      <f t="shared" si="509"/>
        <v>6657.1390552228868</v>
      </c>
      <c r="AE997" s="4155">
        <f t="shared" si="530"/>
        <v>10275368.995342648</v>
      </c>
      <c r="AF997" s="4155">
        <f t="shared" si="531"/>
        <v>66536.633399866929</v>
      </c>
      <c r="AG997" s="4155">
        <f t="shared" si="532"/>
        <v>0</v>
      </c>
      <c r="AH997" s="4173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1.0062427031281624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5">
        <f t="shared" si="530"/>
        <v>9671929.2754672132</v>
      </c>
      <c r="AF998" s="4155">
        <f t="shared" si="531"/>
        <v>66466.634227211485</v>
      </c>
      <c r="AG998" s="4155">
        <f t="shared" si="532"/>
        <v>0</v>
      </c>
      <c r="AH998" s="4173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1.0386123518847978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5">
        <f t="shared" si="530"/>
        <v>10221529.48572601</v>
      </c>
      <c r="AF999" s="4155">
        <f t="shared" si="531"/>
        <v>65993.444986019298</v>
      </c>
      <c r="AG999" s="4155">
        <f t="shared" si="532"/>
        <v>0</v>
      </c>
      <c r="AH999" s="4173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93570601498225237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5">
        <f t="shared" si="530"/>
        <v>10345700.074230855</v>
      </c>
      <c r="AF1000" s="4155">
        <f t="shared" si="531"/>
        <v>65928.699745849008</v>
      </c>
      <c r="AG1000" s="4155">
        <f t="shared" si="532"/>
        <v>0</v>
      </c>
      <c r="AH1000" s="4173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9632197067387265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5">
        <f t="shared" si="530"/>
        <v>10082017.577970974</v>
      </c>
      <c r="AF1001" s="4155">
        <f t="shared" si="531"/>
        <v>65761.408413169338</v>
      </c>
      <c r="AG1001" s="4155">
        <f t="shared" si="532"/>
        <v>0</v>
      </c>
      <c r="AH1001" s="4173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96792992021642255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5">
        <f t="shared" si="530"/>
        <v>10062784.480353182</v>
      </c>
      <c r="AF1002" s="4155">
        <f t="shared" si="531"/>
        <v>65761.409189235477</v>
      </c>
      <c r="AG1002" s="4155">
        <f t="shared" si="532"/>
        <v>0</v>
      </c>
      <c r="AH1002" s="4173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1.2174205374221594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5">
        <f t="shared" si="530"/>
        <v>10122017.96894443</v>
      </c>
      <c r="AF1003" s="4155">
        <f t="shared" si="531"/>
        <v>65721.400269002872</v>
      </c>
      <c r="AG1003" s="4155">
        <f t="shared" si="532"/>
        <v>0</v>
      </c>
      <c r="AH1003" s="4173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9111081702680113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5">
        <f t="shared" si="530"/>
        <v>10058282.184943851</v>
      </c>
      <c r="AF1004" s="4155">
        <f t="shared" si="531"/>
        <v>65163.815333425766</v>
      </c>
      <c r="AG1004" s="4155">
        <f t="shared" si="532"/>
        <v>0</v>
      </c>
      <c r="AH1004" s="4173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1.0863601891457706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5">
        <f t="shared" si="530"/>
        <v>9783286.008236032</v>
      </c>
      <c r="AF1005" s="4155">
        <f t="shared" si="531"/>
        <v>64704.812303621635</v>
      </c>
      <c r="AG1005" s="4155">
        <f t="shared" si="532"/>
        <v>0</v>
      </c>
      <c r="AH1005" s="4173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78464893896140342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5">
        <f t="shared" si="530"/>
        <v>9674098.7646528166</v>
      </c>
      <c r="AF1006" s="4155">
        <f t="shared" si="531"/>
        <v>64704.813303981668</v>
      </c>
      <c r="AG1006" s="4155">
        <f t="shared" si="532"/>
        <v>0</v>
      </c>
      <c r="AH1006" s="4173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1.04963079140728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5">
        <f t="shared" si="530"/>
        <v>9637710.8433734942</v>
      </c>
      <c r="AF1007" s="4155">
        <f t="shared" si="531"/>
        <v>63821.480099469198</v>
      </c>
      <c r="AG1007" s="4155">
        <f t="shared" si="532"/>
        <v>0</v>
      </c>
      <c r="AH1007" s="4173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1.0232922497814663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5">
        <f t="shared" si="530"/>
        <v>9443465.3740338013</v>
      </c>
      <c r="AF1008" s="4155">
        <f t="shared" si="531"/>
        <v>62487.121708371546</v>
      </c>
      <c r="AG1008" s="4155">
        <f t="shared" si="532"/>
        <v>0</v>
      </c>
      <c r="AH1008" s="4173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80856410225178432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5">
        <f t="shared" si="530"/>
        <v>18514850.032695789</v>
      </c>
      <c r="AF1009" s="4155">
        <f t="shared" si="531"/>
        <v>61671.634500489781</v>
      </c>
      <c r="AG1009" s="4155">
        <f t="shared" si="532"/>
        <v>0</v>
      </c>
      <c r="AH1009" s="4173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1.044978572385389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5">
        <f t="shared" si="530"/>
        <v>18596237.069638148</v>
      </c>
      <c r="AF1010" s="4155">
        <f t="shared" si="531"/>
        <v>61129.725483557842</v>
      </c>
      <c r="AG1010" s="4155">
        <f t="shared" si="532"/>
        <v>0</v>
      </c>
      <c r="AH1010" s="4173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1.0714479619373216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4">
        <f t="shared" si="530"/>
        <v>18696781.223985031</v>
      </c>
      <c r="AF1011" s="4174">
        <f t="shared" si="531"/>
        <v>60692.3227234644</v>
      </c>
      <c r="AG1011" s="4174">
        <f t="shared" si="532"/>
        <v>0</v>
      </c>
      <c r="AH1011" s="4175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1.1802113552778632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9">
        <f t="shared" si="530"/>
        <v>19065645.294196852</v>
      </c>
      <c r="AF1012" s="4169">
        <f t="shared" si="531"/>
        <v>59534.482294331494</v>
      </c>
      <c r="AG1012" s="4169">
        <f t="shared" si="532"/>
        <v>0</v>
      </c>
      <c r="AH1012" s="4170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1.1795435598804327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9">
        <f t="shared" si="530"/>
        <v>19426660.037273694</v>
      </c>
      <c r="AF1013" s="4169">
        <f t="shared" si="531"/>
        <v>59189.882854100106</v>
      </c>
      <c r="AG1013" s="4169">
        <f t="shared" si="532"/>
        <v>0</v>
      </c>
      <c r="AH1013" s="4170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1.1740541681272398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9">
        <f t="shared" si="530"/>
        <v>18922575.536654517</v>
      </c>
      <c r="AF1014" s="4169">
        <f t="shared" si="531"/>
        <v>59182.881058458224</v>
      </c>
      <c r="AG1014" s="4169">
        <f t="shared" si="532"/>
        <v>0</v>
      </c>
      <c r="AH1014" s="4170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1.2911031871453165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9">
        <f t="shared" si="530"/>
        <v>18725979.047367726</v>
      </c>
      <c r="AF1015" s="4169">
        <f t="shared" si="531"/>
        <v>58914.896424330385</v>
      </c>
      <c r="AG1015" s="4169">
        <f t="shared" si="532"/>
        <v>0</v>
      </c>
      <c r="AH1015" s="4170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1.237719913361444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9">
        <f t="shared" si="530"/>
        <v>18755169.184605349</v>
      </c>
      <c r="AF1016" s="4169">
        <f t="shared" si="531"/>
        <v>58769.889106327457</v>
      </c>
      <c r="AG1016" s="4169">
        <f t="shared" si="532"/>
        <v>0</v>
      </c>
      <c r="AH1016" s="4170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1.3250923577933076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9">
        <f t="shared" si="530"/>
        <v>18423028.786014363</v>
      </c>
      <c r="AF1017" s="4169">
        <f t="shared" si="531"/>
        <v>58431.27813572406</v>
      </c>
      <c r="AG1017" s="4169">
        <f t="shared" si="532"/>
        <v>0</v>
      </c>
      <c r="AH1017" s="4170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1.3177725226772345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9">
        <f t="shared" si="530"/>
        <v>18146780.321193486</v>
      </c>
      <c r="AF1018" s="4169">
        <f t="shared" si="531"/>
        <v>58196.280350681955</v>
      </c>
      <c r="AG1018" s="4169">
        <f t="shared" si="532"/>
        <v>0</v>
      </c>
      <c r="AH1018" s="4170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1.2066254572114428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9">
        <f t="shared" si="530"/>
        <v>17425879.126743481</v>
      </c>
      <c r="AF1019" s="4169">
        <f t="shared" si="531"/>
        <v>57579.987871437232</v>
      </c>
      <c r="AG1019" s="4169">
        <f t="shared" si="532"/>
        <v>0</v>
      </c>
      <c r="AH1019" s="4170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1.3796055638433624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9">
        <f t="shared" si="530"/>
        <v>17976650.417984214</v>
      </c>
      <c r="AF1020" s="4169">
        <f t="shared" si="531"/>
        <v>57419.98963489286</v>
      </c>
      <c r="AG1020" s="4169">
        <f t="shared" si="532"/>
        <v>0</v>
      </c>
      <c r="AH1020" s="4170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1.4019551774735586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9">
        <f t="shared" si="530"/>
        <v>17306147.631516308</v>
      </c>
      <c r="AF1021" s="4169">
        <f t="shared" si="531"/>
        <v>56976.0057129255</v>
      </c>
      <c r="AG1021" s="4169">
        <f t="shared" si="532"/>
        <v>0</v>
      </c>
      <c r="AH1021" s="4170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1.4456935097476082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9">
        <f t="shared" si="530"/>
        <v>16983612.620031234</v>
      </c>
      <c r="AF1022" s="4169">
        <f t="shared" si="531"/>
        <v>56781.836676792773</v>
      </c>
      <c r="AG1022" s="4169">
        <f t="shared" si="532"/>
        <v>0</v>
      </c>
      <c r="AH1022" s="4170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1.379403627193889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9">
        <f t="shared" si="530"/>
        <v>16537660.121803571</v>
      </c>
      <c r="AF1023" s="4169">
        <f t="shared" si="531"/>
        <v>56781.840694110993</v>
      </c>
      <c r="AG1023" s="4169">
        <f t="shared" si="532"/>
        <v>0</v>
      </c>
      <c r="AH1023" s="4170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1.427758675651165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9">
        <f t="shared" si="530"/>
        <v>17396987.154038452</v>
      </c>
      <c r="AF1024" s="4169">
        <f t="shared" si="531"/>
        <v>56741.832023232928</v>
      </c>
      <c r="AG1024" s="4169">
        <f t="shared" si="532"/>
        <v>0</v>
      </c>
      <c r="AH1024" s="4170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1.4125077765230976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9">
        <f t="shared" si="530"/>
        <v>17177352.925908446</v>
      </c>
      <c r="AF1025" s="4169">
        <f t="shared" si="531"/>
        <v>56741.835771590369</v>
      </c>
      <c r="AG1025" s="4169">
        <f t="shared" si="532"/>
        <v>0</v>
      </c>
      <c r="AH1025" s="4170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1.4849952810565861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9">
        <f t="shared" si="530"/>
        <v>20029359.759145651</v>
      </c>
      <c r="AF1026" s="4169">
        <f t="shared" si="531"/>
        <v>56736.832538059534</v>
      </c>
      <c r="AG1026" s="4169">
        <f t="shared" si="532"/>
        <v>0</v>
      </c>
      <c r="AH1026" s="4170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1.3258278007846542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9">
        <f t="shared" si="530"/>
        <v>19605601.937854994</v>
      </c>
      <c r="AF1027" s="4169">
        <f t="shared" si="531"/>
        <v>56691.836507406166</v>
      </c>
      <c r="AG1027" s="4169">
        <f t="shared" si="532"/>
        <v>0</v>
      </c>
      <c r="AH1027" s="4170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90" si="551">(L1027+N1027+P1027)/H1027</f>
        <v>1.3877201531334555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9">
        <f t="shared" si="530"/>
        <v>19586864.038730279</v>
      </c>
      <c r="AF1028" s="4169">
        <f t="shared" si="531"/>
        <v>56509.801055515323</v>
      </c>
      <c r="AG1028" s="4169">
        <f t="shared" si="532"/>
        <v>0</v>
      </c>
      <c r="AH1028" s="4170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1.431049782361824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9">
        <f t="shared" si="530"/>
        <v>21740064.651162792</v>
      </c>
      <c r="AF1029" s="4169">
        <f t="shared" si="531"/>
        <v>56461.196013289038</v>
      </c>
      <c r="AG1029" s="4169">
        <f t="shared" si="532"/>
        <v>0</v>
      </c>
      <c r="AH1029" s="4170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1.4463945716508617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9">
        <f t="shared" si="530"/>
        <v>22022610.452418096</v>
      </c>
      <c r="AF1030" s="4169">
        <f t="shared" si="531"/>
        <v>55041.051927791399</v>
      </c>
      <c r="AG1030" s="4169">
        <f t="shared" si="532"/>
        <v>0</v>
      </c>
      <c r="AH1030" s="4170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1.4458096362738164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9">
        <f t="shared" si="530"/>
        <v>22180155.180211794</v>
      </c>
      <c r="AF1031" s="4169">
        <f t="shared" si="531"/>
        <v>55041.050903119867</v>
      </c>
      <c r="AG1031" s="4169">
        <f t="shared" si="532"/>
        <v>0</v>
      </c>
      <c r="AH1031" s="4170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1.5635460987587013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9">
        <f t="shared" ref="AE1032:AE1079" si="567">IF(ISNUMBER(R1032/AL1032)=TRUE, R1032/AL1032, NA())</f>
        <v>21695811.306131754</v>
      </c>
      <c r="AF1032" s="4169">
        <f t="shared" ref="AF1032:AF1079" si="568">IF(ISNUMBER(S1032/AL1032)=TRUE, S1032/AL1032, NA())</f>
        <v>54971.050832003653</v>
      </c>
      <c r="AG1032" s="4169">
        <f t="shared" ref="AG1032:AG1079" si="569">O1032/AL1032</f>
        <v>0</v>
      </c>
      <c r="AH1032" s="4170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1.5111673449003815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9">
        <f t="shared" si="567"/>
        <v>22295134.335313994</v>
      </c>
      <c r="AF1033" s="4169">
        <f t="shared" si="568"/>
        <v>54871.047419317256</v>
      </c>
      <c r="AG1033" s="4169">
        <f t="shared" si="569"/>
        <v>0</v>
      </c>
      <c r="AH1033" s="4170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1.49757507148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9">
        <f t="shared" si="567"/>
        <v>22806912.573648412</v>
      </c>
      <c r="AF1034" s="4169">
        <f t="shared" si="568"/>
        <v>54766.763333278359</v>
      </c>
      <c r="AG1034" s="4169">
        <f t="shared" si="569"/>
        <v>0</v>
      </c>
      <c r="AH1034" s="4170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1.4592096008465865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9">
        <f t="shared" si="567"/>
        <v>22996697.522629827</v>
      </c>
      <c r="AF1035" s="4169">
        <f t="shared" si="568"/>
        <v>54157.265364459272</v>
      </c>
      <c r="AG1035" s="4169">
        <f t="shared" si="569"/>
        <v>0</v>
      </c>
      <c r="AH1035" s="4170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1.5287761007478942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9">
        <f t="shared" si="567"/>
        <v>23383616.456092324</v>
      </c>
      <c r="AF1036" s="4169">
        <f t="shared" si="568"/>
        <v>54153.844683804055</v>
      </c>
      <c r="AG1036" s="4169">
        <f t="shared" si="569"/>
        <v>0</v>
      </c>
      <c r="AH1036" s="4170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1.4920372336206749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9">
        <f t="shared" si="567"/>
        <v>22596318.173607673</v>
      </c>
      <c r="AF1037" s="4169">
        <f t="shared" si="568"/>
        <v>53460.518012681714</v>
      </c>
      <c r="AG1037" s="4169">
        <f t="shared" si="569"/>
        <v>0</v>
      </c>
      <c r="AH1037" s="4170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1.4312697834623096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9">
        <f t="shared" si="567"/>
        <v>21983399.651691847</v>
      </c>
      <c r="AF1038" s="4169">
        <f t="shared" si="568"/>
        <v>52635.516489929156</v>
      </c>
      <c r="AG1038" s="4169">
        <f t="shared" si="569"/>
        <v>0</v>
      </c>
      <c r="AH1038" s="4170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1.6063422602032429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9">
        <f t="shared" si="567"/>
        <v>21125488.006128255</v>
      </c>
      <c r="AF1039" s="4169">
        <f t="shared" si="568"/>
        <v>51732.676734515211</v>
      </c>
      <c r="AG1039" s="4169">
        <f t="shared" si="569"/>
        <v>0</v>
      </c>
      <c r="AH1039" s="4170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1.597728767256908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9">
        <f t="shared" si="567"/>
        <v>17854654.911509659</v>
      </c>
      <c r="AF1040" s="4169">
        <f t="shared" si="568"/>
        <v>51422.661225815908</v>
      </c>
      <c r="AG1040" s="4169">
        <f t="shared" si="569"/>
        <v>0</v>
      </c>
      <c r="AH1040" s="4170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1.8048840671904316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9">
        <f t="shared" si="567"/>
        <v>20719948.831427779</v>
      </c>
      <c r="AF1041" s="4169">
        <f t="shared" si="568"/>
        <v>51422.660005826125</v>
      </c>
      <c r="AG1041" s="4169">
        <f t="shared" si="569"/>
        <v>0</v>
      </c>
      <c r="AH1041" s="4170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2.0347903343976839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9">
        <f t="shared" si="567"/>
        <v>19623936.538298771</v>
      </c>
      <c r="AF1042" s="4169">
        <f t="shared" si="568"/>
        <v>50587.659754549299</v>
      </c>
      <c r="AG1042" s="4169">
        <f t="shared" si="569"/>
        <v>0</v>
      </c>
      <c r="AH1042" s="4170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2.0509757257185166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9">
        <f t="shared" si="567"/>
        <v>20709066.006299604</v>
      </c>
      <c r="AF1043" s="4169">
        <f t="shared" si="568"/>
        <v>50380.963112811514</v>
      </c>
      <c r="AG1043" s="4169">
        <f t="shared" si="569"/>
        <v>0</v>
      </c>
      <c r="AH1043" s="4170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1.58684139731244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9">
        <f t="shared" si="567"/>
        <v>20670084.056809578</v>
      </c>
      <c r="AF1044" s="4169">
        <f t="shared" si="568"/>
        <v>49326.637282400603</v>
      </c>
      <c r="AG1044" s="4169">
        <f t="shared" si="569"/>
        <v>0</v>
      </c>
      <c r="AH1044" s="4170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1.8753168468407035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9">
        <f t="shared" si="567"/>
        <v>20473447.430271816</v>
      </c>
      <c r="AF1045" s="4169">
        <f t="shared" si="568"/>
        <v>49014.161698420117</v>
      </c>
      <c r="AG1045" s="4169">
        <f t="shared" si="569"/>
        <v>0</v>
      </c>
      <c r="AH1045" s="4170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1.9493632905133678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9">
        <f t="shared" si="567"/>
        <v>20070385.643773355</v>
      </c>
      <c r="AF1046" s="4169">
        <f t="shared" si="568"/>
        <v>48863.465390742946</v>
      </c>
      <c r="AG1046" s="4169">
        <f t="shared" si="569"/>
        <v>0</v>
      </c>
      <c r="AH1046" s="4170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1.9781289051379958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9">
        <f t="shared" si="567"/>
        <v>19927998.479415957</v>
      </c>
      <c r="AF1047" s="4169">
        <f t="shared" si="568"/>
        <v>48413.771653203163</v>
      </c>
      <c r="AG1047" s="4169">
        <f t="shared" si="569"/>
        <v>0</v>
      </c>
      <c r="AH1047" s="4170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1.9055727803161555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9">
        <f t="shared" si="567"/>
        <v>19907367.682665065</v>
      </c>
      <c r="AF1048" s="4169">
        <f t="shared" si="568"/>
        <v>47347.660341718896</v>
      </c>
      <c r="AG1048" s="4169">
        <f t="shared" si="569"/>
        <v>0</v>
      </c>
      <c r="AH1048" s="4170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1.8038904735156851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9">
        <f t="shared" si="567"/>
        <v>19876451.107713867</v>
      </c>
      <c r="AF1049" s="4169">
        <f t="shared" si="568"/>
        <v>46450.361150183162</v>
      </c>
      <c r="AG1049" s="4169">
        <f t="shared" si="569"/>
        <v>0</v>
      </c>
      <c r="AH1049" s="4170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1.6132202196103291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9">
        <f t="shared" si="567"/>
        <v>19567066.102764759</v>
      </c>
      <c r="AF1050" s="4169">
        <f t="shared" si="568"/>
        <v>46046.374569497391</v>
      </c>
      <c r="AG1050" s="4169">
        <f t="shared" si="569"/>
        <v>0</v>
      </c>
      <c r="AH1050" s="4170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1.8022780194121399</v>
      </c>
      <c r="AP1050" s="58"/>
      <c r="AQ1050" s="4183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9">
        <f t="shared" si="567"/>
        <v>19341042.842257336</v>
      </c>
      <c r="AF1051" s="4169">
        <f t="shared" si="568"/>
        <v>45371.767702444893</v>
      </c>
      <c r="AG1051" s="4169">
        <f t="shared" si="569"/>
        <v>0</v>
      </c>
      <c r="AH1051" s="4170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1.6650280235725752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9">
        <f t="shared" si="567"/>
        <v>19282488.833040126</v>
      </c>
      <c r="AF1052" s="4169">
        <f t="shared" si="568"/>
        <v>38605.646309793075</v>
      </c>
      <c r="AG1052" s="4169">
        <f t="shared" si="569"/>
        <v>0</v>
      </c>
      <c r="AH1052" s="4170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1.4005873717571682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9">
        <f t="shared" si="567"/>
        <v>19771746.557358406</v>
      </c>
      <c r="AF1053" s="4169">
        <f t="shared" si="568"/>
        <v>38220.64681858776</v>
      </c>
      <c r="AG1053" s="4169">
        <f t="shared" si="569"/>
        <v>0</v>
      </c>
      <c r="AH1053" s="4170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1.3751119269070486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9">
        <f t="shared" si="567"/>
        <v>19769229.611464787</v>
      </c>
      <c r="AF1054" s="4169">
        <f t="shared" si="568"/>
        <v>38154.244754298539</v>
      </c>
      <c r="AG1054" s="4169">
        <f t="shared" si="569"/>
        <v>0</v>
      </c>
      <c r="AH1054" s="4170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1.4373297611468441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9">
        <f t="shared" si="567"/>
        <v>20325715.615227453</v>
      </c>
      <c r="AF1055" s="4169">
        <f t="shared" si="568"/>
        <v>37097.343951965973</v>
      </c>
      <c r="AG1055" s="4169">
        <f t="shared" si="569"/>
        <v>0</v>
      </c>
      <c r="AH1055" s="4170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1.773976956269064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9">
        <f t="shared" si="567"/>
        <v>20464774.579133023</v>
      </c>
      <c r="AF1056" s="4169">
        <f t="shared" si="568"/>
        <v>36947.339385124629</v>
      </c>
      <c r="AG1056" s="4169">
        <f t="shared" si="569"/>
        <v>0</v>
      </c>
      <c r="AH1056" s="4170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1.6718147251607487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9">
        <f t="shared" si="567"/>
        <v>20435951.025085486</v>
      </c>
      <c r="AF1057" s="4169">
        <f t="shared" si="568"/>
        <v>36747.339354830088</v>
      </c>
      <c r="AG1057" s="4169">
        <f t="shared" si="569"/>
        <v>0</v>
      </c>
      <c r="AH1057" s="4170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1.3344135573495632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1">
        <f t="shared" si="567"/>
        <v>20417235.128140911</v>
      </c>
      <c r="AF1058" s="4171">
        <f t="shared" si="568"/>
        <v>36662.342432590362</v>
      </c>
      <c r="AG1058" s="4171">
        <f t="shared" si="569"/>
        <v>0</v>
      </c>
      <c r="AH1058" s="4172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1.4440097196823303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5">
        <f t="shared" si="567"/>
        <v>20462360.885664374</v>
      </c>
      <c r="AF1059" s="4155">
        <f t="shared" si="568"/>
        <v>36662.342547162712</v>
      </c>
      <c r="AG1059" s="4155">
        <f t="shared" si="569"/>
        <v>0</v>
      </c>
      <c r="AH1059" s="4173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1.5076393474901981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5">
        <f t="shared" si="567"/>
        <v>20432660.800733242</v>
      </c>
      <c r="AF1060" s="4155">
        <f t="shared" si="568"/>
        <v>36662.350539515894</v>
      </c>
      <c r="AG1060" s="4155">
        <f t="shared" si="569"/>
        <v>0</v>
      </c>
      <c r="AH1060" s="4173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1.7617626600905996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5">
        <f t="shared" si="567"/>
        <v>20426779.007768244</v>
      </c>
      <c r="AF1061" s="4155">
        <f t="shared" si="568"/>
        <v>36597.349344658418</v>
      </c>
      <c r="AG1061" s="4155">
        <f t="shared" si="569"/>
        <v>0</v>
      </c>
      <c r="AH1061" s="4173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7688216965225649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5">
        <f t="shared" si="567"/>
        <v>20321820.815763649</v>
      </c>
      <c r="AF1062" s="4155">
        <f t="shared" si="568"/>
        <v>36536.336091441903</v>
      </c>
      <c r="AG1062" s="4155">
        <f t="shared" si="569"/>
        <v>0</v>
      </c>
      <c r="AH1062" s="4173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1.592838037275365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5">
        <f t="shared" si="567"/>
        <v>20568010.761092234</v>
      </c>
      <c r="AF1063" s="4155">
        <f t="shared" si="568"/>
        <v>36496.343038609943</v>
      </c>
      <c r="AG1063" s="4155">
        <f t="shared" si="569"/>
        <v>0</v>
      </c>
      <c r="AH1063" s="4173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1.3483342540264354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5">
        <f t="shared" si="567"/>
        <v>20348418.705921024</v>
      </c>
      <c r="AF1064" s="4155">
        <f t="shared" si="568"/>
        <v>36342.165129970941</v>
      </c>
      <c r="AG1064" s="4155">
        <f t="shared" si="569"/>
        <v>0</v>
      </c>
      <c r="AH1064" s="4173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1.3026151488865394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5">
        <f t="shared" si="567"/>
        <v>20313290.040559683</v>
      </c>
      <c r="AF1065" s="4155">
        <f t="shared" si="568"/>
        <v>36322.168099516777</v>
      </c>
      <c r="AG1065" s="4155">
        <f t="shared" si="569"/>
        <v>0</v>
      </c>
      <c r="AH1065" s="4173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1.4596440550494165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5">
        <f t="shared" si="567"/>
        <v>20104999.95177469</v>
      </c>
      <c r="AF1066" s="4155">
        <f t="shared" si="568"/>
        <v>36322.161136831273</v>
      </c>
      <c r="AG1066" s="4155">
        <f t="shared" si="569"/>
        <v>0</v>
      </c>
      <c r="AH1066" s="4173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1.6834838488560024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5">
        <f t="shared" si="567"/>
        <v>19965550.798424438</v>
      </c>
      <c r="AF1067" s="4155">
        <f t="shared" si="568"/>
        <v>36212.169470528635</v>
      </c>
      <c r="AG1067" s="4155">
        <f t="shared" si="569"/>
        <v>0</v>
      </c>
      <c r="AH1067" s="4173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1.6979018949722442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5">
        <f t="shared" si="567"/>
        <v>20481672.183429997</v>
      </c>
      <c r="AF1068" s="4155">
        <f t="shared" si="568"/>
        <v>35747.163715913717</v>
      </c>
      <c r="AG1068" s="4155">
        <f t="shared" si="569"/>
        <v>0</v>
      </c>
      <c r="AH1068" s="4173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1.5392250545556387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5">
        <f t="shared" si="567"/>
        <v>21683565.913111113</v>
      </c>
      <c r="AF1069" s="4155">
        <f t="shared" si="568"/>
        <v>35747.16789401714</v>
      </c>
      <c r="AG1069" s="4155">
        <f t="shared" si="569"/>
        <v>0</v>
      </c>
      <c r="AH1069" s="4173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1.389445841942519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5">
        <f t="shared" si="567"/>
        <v>21531811.362547055</v>
      </c>
      <c r="AF1070" s="4155">
        <f t="shared" si="568"/>
        <v>35747.164947254292</v>
      </c>
      <c r="AG1070" s="4155">
        <f t="shared" si="569"/>
        <v>0</v>
      </c>
      <c r="AH1070" s="4173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1.1762776790542648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5">
        <f t="shared" si="567"/>
        <v>21367422.909350768</v>
      </c>
      <c r="AF1071" s="4155">
        <f t="shared" si="568"/>
        <v>35747.162649167425</v>
      </c>
      <c r="AG1071" s="4155">
        <f t="shared" si="569"/>
        <v>0</v>
      </c>
      <c r="AH1071" s="4173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1.0922827883292769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5">
        <f t="shared" si="567"/>
        <v>21258390.81370629</v>
      </c>
      <c r="AF1072" s="4155">
        <f t="shared" si="568"/>
        <v>35747.163571804114</v>
      </c>
      <c r="AG1072" s="4155">
        <f t="shared" si="569"/>
        <v>0</v>
      </c>
      <c r="AH1072" s="4173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1.1063086679476353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5">
        <f t="shared" si="567"/>
        <v>21147519.53881903</v>
      </c>
      <c r="AF1073" s="4155">
        <f t="shared" si="568"/>
        <v>35747.164741309505</v>
      </c>
      <c r="AG1073" s="4155">
        <f t="shared" si="569"/>
        <v>0</v>
      </c>
      <c r="AH1073" s="4173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8342621511775727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5">
        <f t="shared" si="567"/>
        <v>21117672.028128978</v>
      </c>
      <c r="AF1074" s="4155">
        <f t="shared" si="568"/>
        <v>35747.168399790535</v>
      </c>
      <c r="AG1074" s="4155">
        <f t="shared" si="569"/>
        <v>0</v>
      </c>
      <c r="AH1074" s="4173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8798708843262297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5">
        <f t="shared" si="567"/>
        <v>21048386.78276401</v>
      </c>
      <c r="AF1075" s="4155">
        <f t="shared" si="568"/>
        <v>35747.16082458882</v>
      </c>
      <c r="AG1075" s="4155">
        <f t="shared" si="569"/>
        <v>0</v>
      </c>
      <c r="AH1075" s="4173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si="551"/>
        <v>1.3634916946056508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5">
        <f t="shared" si="567"/>
        <v>21164891.842008121</v>
      </c>
      <c r="AF1076" s="4155">
        <f t="shared" si="568"/>
        <v>35747.16869693614</v>
      </c>
      <c r="AG1076" s="4155">
        <f t="shared" si="569"/>
        <v>0</v>
      </c>
      <c r="AH1076" s="4173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551"/>
        <v>1.2135647422397149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5">
        <f t="shared" si="567"/>
        <v>22385147.224055741</v>
      </c>
      <c r="AF1077" s="4155">
        <f t="shared" si="568"/>
        <v>35634.866153281997</v>
      </c>
      <c r="AG1077" s="4155">
        <f t="shared" si="569"/>
        <v>0</v>
      </c>
      <c r="AH1077" s="4173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551"/>
        <v>1.8514911411085666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5">
        <f t="shared" si="567"/>
        <v>22410584.591814402</v>
      </c>
      <c r="AF1078" s="4155">
        <f t="shared" si="568"/>
        <v>35634.858101699865</v>
      </c>
      <c r="AG1078" s="4155">
        <f t="shared" si="569"/>
        <v>0</v>
      </c>
      <c r="AH1078" s="4173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551"/>
        <v>1.7049271713386267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5">
        <f t="shared" si="567"/>
        <v>22403373.573965356</v>
      </c>
      <c r="AF1079" s="4155">
        <f t="shared" si="568"/>
        <v>35634.862651301009</v>
      </c>
      <c r="AG1079" s="4155">
        <f t="shared" si="569"/>
        <v>0</v>
      </c>
      <c r="AH1079" s="4173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551"/>
        <v>1.722855578830129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5">
        <f t="shared" ref="AE1080:AE1127" si="631">IF(ISNUMBER(R1080/AL1080)=TRUE, R1080/AL1080, NA())</f>
        <v>21410144.994594596</v>
      </c>
      <c r="AF1080" s="4155">
        <f t="shared" ref="AF1080:AF1127" si="632">IF(ISNUMBER(S1080/AL1080)=TRUE, S1080/AL1080, NA())</f>
        <v>35634.86846846847</v>
      </c>
      <c r="AG1080" s="4155">
        <f t="shared" ref="AG1080:AG1127" si="633">O1080/AL1080</f>
        <v>0</v>
      </c>
      <c r="AH1080" s="4173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551"/>
        <v>1.8212742801622868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5">
        <f t="shared" si="631"/>
        <v>21583597.187120728</v>
      </c>
      <c r="AF1081" s="4155">
        <f t="shared" si="632"/>
        <v>35534.861140858142</v>
      </c>
      <c r="AG1081" s="4155">
        <f t="shared" si="633"/>
        <v>0</v>
      </c>
      <c r="AH1081" s="4173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551"/>
        <v>1.8469516951078297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5">
        <f t="shared" si="631"/>
        <v>21504055.524803065</v>
      </c>
      <c r="AF1082" s="4155">
        <f t="shared" si="632"/>
        <v>35434.859129941098</v>
      </c>
      <c r="AG1082" s="4155">
        <f t="shared" si="633"/>
        <v>0</v>
      </c>
      <c r="AH1082" s="4173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551"/>
        <v>1.8430683292063526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5">
        <f t="shared" si="631"/>
        <v>21403117.686067019</v>
      </c>
      <c r="AF1083" s="4155">
        <f t="shared" si="632"/>
        <v>35434.864197530864</v>
      </c>
      <c r="AG1083" s="4155">
        <f t="shared" si="633"/>
        <v>0</v>
      </c>
      <c r="AH1083" s="4173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551"/>
        <v>1.6144507392180003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5">
        <f t="shared" si="631"/>
        <v>21290023.69840936</v>
      </c>
      <c r="AF1084" s="4155">
        <f t="shared" si="632"/>
        <v>35434.86791395137</v>
      </c>
      <c r="AG1084" s="4155">
        <f t="shared" si="633"/>
        <v>0</v>
      </c>
      <c r="AH1084" s="4173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551"/>
        <v>1.7488493040140101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5">
        <f t="shared" si="631"/>
        <v>21938060.026449505</v>
      </c>
      <c r="AF1085" s="4155">
        <f t="shared" si="632"/>
        <v>35215.131899491891</v>
      </c>
      <c r="AG1085" s="4155">
        <f t="shared" si="633"/>
        <v>0</v>
      </c>
      <c r="AH1085" s="4173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551"/>
        <v>1.7905897843284344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5">
        <f t="shared" si="631"/>
        <v>21908615.003802806</v>
      </c>
      <c r="AF1086" s="4155">
        <f t="shared" si="632"/>
        <v>35175.13655534813</v>
      </c>
      <c r="AG1086" s="4155">
        <f t="shared" si="633"/>
        <v>0</v>
      </c>
      <c r="AH1086" s="4173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551"/>
        <v>1.638661326225505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5">
        <f t="shared" si="631"/>
        <v>21689987.493987493</v>
      </c>
      <c r="AF1087" s="4155">
        <f t="shared" si="632"/>
        <v>35175.139146567715</v>
      </c>
      <c r="AG1087" s="4155">
        <f t="shared" si="633"/>
        <v>0</v>
      </c>
      <c r="AH1087" s="4173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551"/>
        <v>1.7452093075834962</v>
      </c>
      <c r="AP1087" s="58"/>
      <c r="AQ1087" s="58"/>
      <c r="AT1087" s="2410">
        <f t="shared" ref="AT1087:AT1094" si="634">B1087/$G1087*100</f>
        <v>26.898675890071278</v>
      </c>
      <c r="AU1087" s="2410">
        <f t="shared" ref="AU1087:AU1094" si="635">C1087/$G1087*100</f>
        <v>39.033796812837977</v>
      </c>
      <c r="AV1087" s="2410">
        <f t="shared" ref="AV1087:AV1094" si="636">D1087/$G1087*100</f>
        <v>3.9786036208121879E-3</v>
      </c>
      <c r="AW1087" s="2410">
        <f t="shared" ref="AW1087:AW1094" si="637">E1087/$G1087*100</f>
        <v>11.30896180176617</v>
      </c>
      <c r="AX1087" s="2410">
        <f t="shared" ref="AX1087:AX1094" si="638">F1087/$G1087*100</f>
        <v>22.754586891703759</v>
      </c>
      <c r="AY1087" s="3088">
        <f t="shared" ref="AY1087:AY1094" si="639">SUM(AT1087:AX1087)</f>
        <v>100</v>
      </c>
      <c r="BA1087" s="2410">
        <f t="shared" ref="BA1087:BA1094" si="640">H1087/$U1087*100</f>
        <v>23.253188927414158</v>
      </c>
      <c r="BB1087" s="2410">
        <f t="shared" ref="BB1087:BB1094" si="641">I1087/$U1087*100</f>
        <v>8.0932798137655215</v>
      </c>
      <c r="BC1087" s="2410">
        <f t="shared" ref="BC1087:BC1094" si="642">K1087/$U1087*100</f>
        <v>2.2820027515623216</v>
      </c>
      <c r="BD1087" s="2410">
        <f t="shared" ref="BD1087:BD1094" si="643">M1087/$U1087*100</f>
        <v>24.926290049335858</v>
      </c>
      <c r="BE1087" s="2410">
        <f t="shared" ref="BE1087:BE1094" si="644">Q1087/$U1087*100</f>
        <v>1.327797816672815E-2</v>
      </c>
      <c r="BF1087" s="2410">
        <f t="shared" ref="BF1087:BF1094" si="645">(U1087-H1087-I1087-K1087-M1087-Q1087)/$U1087*100</f>
        <v>41.431960479755418</v>
      </c>
      <c r="BG1087" s="3088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5">
        <f t="shared" si="631"/>
        <v>21764416.772606108</v>
      </c>
      <c r="AF1088" s="4155">
        <f t="shared" si="632"/>
        <v>35135.13772127674</v>
      </c>
      <c r="AG1088" s="4155">
        <f t="shared" si="633"/>
        <v>0</v>
      </c>
      <c r="AH1088" s="4173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551"/>
        <v>1.8310890604693306</v>
      </c>
      <c r="AP1088" s="58"/>
      <c r="AQ1088" s="58"/>
      <c r="AT1088" s="2410">
        <f t="shared" si="634"/>
        <v>26.908188781138513</v>
      </c>
      <c r="AU1088" s="2410">
        <f t="shared" si="635"/>
        <v>38.992163542745011</v>
      </c>
      <c r="AV1088" s="2410">
        <f t="shared" si="636"/>
        <v>3.9816943961394798E-3</v>
      </c>
      <c r="AW1088" s="2410">
        <f t="shared" si="637"/>
        <v>11.299660062249176</v>
      </c>
      <c r="AX1088" s="2410">
        <f t="shared" si="638"/>
        <v>22.796005919471156</v>
      </c>
      <c r="AY1088" s="3088">
        <f t="shared" si="639"/>
        <v>100</v>
      </c>
      <c r="BA1088" s="2410">
        <f t="shared" si="640"/>
        <v>22.455232527979859</v>
      </c>
      <c r="BB1088" s="2410">
        <f t="shared" si="641"/>
        <v>8.2212504666500603</v>
      </c>
      <c r="BC1088" s="2410">
        <f t="shared" si="642"/>
        <v>2.2846506996724947</v>
      </c>
      <c r="BD1088" s="2410">
        <f t="shared" si="643"/>
        <v>25.377660018561187</v>
      </c>
      <c r="BE1088" s="2410">
        <f t="shared" si="644"/>
        <v>2.0244862260562588E-2</v>
      </c>
      <c r="BF1088" s="2410">
        <f t="shared" si="645"/>
        <v>41.640961424875833</v>
      </c>
      <c r="BG1088" s="3088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5">
        <f t="shared" si="631"/>
        <v>21743148.365613319</v>
      </c>
      <c r="AF1089" s="4155">
        <f t="shared" si="632"/>
        <v>35135.141012572203</v>
      </c>
      <c r="AG1089" s="4155">
        <f t="shared" si="633"/>
        <v>0</v>
      </c>
      <c r="AH1089" s="4173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551"/>
        <v>1.8789867659053232</v>
      </c>
      <c r="AP1089" s="58"/>
      <c r="AQ1089" s="58"/>
      <c r="AT1089" s="2410">
        <f t="shared" si="634"/>
        <v>26.715816524329284</v>
      </c>
      <c r="AU1089" s="2410">
        <f t="shared" si="635"/>
        <v>38.745042324828198</v>
      </c>
      <c r="AV1089" s="2410">
        <f t="shared" si="636"/>
        <v>3.946459210877603E-3</v>
      </c>
      <c r="AW1089" s="2410">
        <f t="shared" si="637"/>
        <v>11.174172217622829</v>
      </c>
      <c r="AX1089" s="2410">
        <f t="shared" si="638"/>
        <v>23.361022474008809</v>
      </c>
      <c r="AY1089" s="3088">
        <f t="shared" si="639"/>
        <v>100</v>
      </c>
      <c r="BA1089" s="2410">
        <f t="shared" si="640"/>
        <v>22.066254456191221</v>
      </c>
      <c r="BB1089" s="2410">
        <f t="shared" si="641"/>
        <v>8.2038680186363617</v>
      </c>
      <c r="BC1089" s="2410">
        <f t="shared" si="642"/>
        <v>2.2699145294610354</v>
      </c>
      <c r="BD1089" s="2410">
        <f t="shared" si="643"/>
        <v>25.836094099611373</v>
      </c>
      <c r="BE1089" s="2410">
        <f t="shared" si="644"/>
        <v>3.2933623856190107E-2</v>
      </c>
      <c r="BF1089" s="2410">
        <f t="shared" si="645"/>
        <v>41.590935272243826</v>
      </c>
      <c r="BG1089" s="3088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5">
        <f t="shared" si="631"/>
        <v>22473886.579036064</v>
      </c>
      <c r="AF1090" s="4155">
        <f t="shared" si="632"/>
        <v>34958.948432760364</v>
      </c>
      <c r="AG1090" s="4155">
        <f t="shared" si="633"/>
        <v>0</v>
      </c>
      <c r="AH1090" s="4173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551"/>
        <v>1.8517789376601055</v>
      </c>
      <c r="AP1090" s="58"/>
      <c r="AQ1090" s="58"/>
      <c r="AT1090" s="2410">
        <f t="shared" si="634"/>
        <v>26.779897932241418</v>
      </c>
      <c r="AU1090" s="2410">
        <f t="shared" si="635"/>
        <v>38.764288682440693</v>
      </c>
      <c r="AV1090" s="2410">
        <f t="shared" si="636"/>
        <v>7.1467321619227283E-4</v>
      </c>
      <c r="AW1090" s="2410">
        <f t="shared" si="637"/>
        <v>11.163703625762206</v>
      </c>
      <c r="AX1090" s="2410">
        <f t="shared" si="638"/>
        <v>23.291395086339499</v>
      </c>
      <c r="AY1090" s="3088">
        <f t="shared" si="639"/>
        <v>100</v>
      </c>
      <c r="BA1090" s="2410">
        <f t="shared" si="640"/>
        <v>22.304760813533278</v>
      </c>
      <c r="BB1090" s="2410">
        <f t="shared" si="641"/>
        <v>8.2239522883681921</v>
      </c>
      <c r="BC1090" s="2410">
        <f t="shared" si="642"/>
        <v>2.2851067764208515</v>
      </c>
      <c r="BD1090" s="2410">
        <f t="shared" si="643"/>
        <v>25.047086877320595</v>
      </c>
      <c r="BE1090" s="2410">
        <f t="shared" si="644"/>
        <v>3.7724225540654514E-2</v>
      </c>
      <c r="BF1090" s="2410">
        <f t="shared" si="645"/>
        <v>42.101369018816428</v>
      </c>
      <c r="BG1090" s="3088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5">
        <f t="shared" si="631"/>
        <v>22324492.879630253</v>
      </c>
      <c r="AF1091" s="4155">
        <f t="shared" si="632"/>
        <v>34958.952374572982</v>
      </c>
      <c r="AG1091" s="4155">
        <f t="shared" si="633"/>
        <v>0</v>
      </c>
      <c r="AH1091" s="4173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ref="AO1091:AO1121" si="649">(L1091+N1091+P1091)/H1091</f>
        <v>1.8459629642715667</v>
      </c>
      <c r="AP1091" s="307"/>
      <c r="AQ1091" s="58"/>
      <c r="AT1091" s="2410">
        <f t="shared" si="634"/>
        <v>26.429840565698481</v>
      </c>
      <c r="AU1091" s="2410">
        <f t="shared" si="635"/>
        <v>39.309560163198668</v>
      </c>
      <c r="AV1091" s="2410">
        <f t="shared" si="636"/>
        <v>7.2213383071977955E-4</v>
      </c>
      <c r="AW1091" s="2410">
        <f t="shared" si="637"/>
        <v>10.970379565164185</v>
      </c>
      <c r="AX1091" s="2410">
        <f t="shared" si="638"/>
        <v>23.289497572107944</v>
      </c>
      <c r="AY1091" s="3088">
        <f t="shared" si="639"/>
        <v>100</v>
      </c>
      <c r="BA1091" s="2410">
        <f t="shared" si="640"/>
        <v>22.398117872352653</v>
      </c>
      <c r="BB1091" s="2410">
        <f t="shared" si="641"/>
        <v>8.5192862073508806</v>
      </c>
      <c r="BC1091" s="2410">
        <f t="shared" si="642"/>
        <v>2.2853275458187405</v>
      </c>
      <c r="BD1091" s="2410">
        <f t="shared" si="643"/>
        <v>25.191156046725787</v>
      </c>
      <c r="BE1091" s="2410">
        <f t="shared" si="644"/>
        <v>3.7922697637389494E-2</v>
      </c>
      <c r="BF1091" s="2410">
        <f t="shared" si="645"/>
        <v>41.568189630114546</v>
      </c>
      <c r="BG1091" s="3088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5">
        <f t="shared" si="631"/>
        <v>22217933.896388907</v>
      </c>
      <c r="AF1092" s="4155">
        <f t="shared" si="632"/>
        <v>34958.95457870586</v>
      </c>
      <c r="AG1092" s="4155">
        <f t="shared" si="633"/>
        <v>0</v>
      </c>
      <c r="AH1092" s="4173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49"/>
        <v>1.8925593306308484</v>
      </c>
      <c r="AP1092" s="307"/>
      <c r="AQ1092" s="58"/>
      <c r="AT1092" s="2410">
        <f t="shared" si="634"/>
        <v>26.152366811124327</v>
      </c>
      <c r="AU1092" s="2410">
        <f t="shared" si="635"/>
        <v>38.818632081557965</v>
      </c>
      <c r="AV1092" s="2410">
        <f t="shared" si="636"/>
        <v>7.3195757669557854E-4</v>
      </c>
      <c r="AW1092" s="2410">
        <f t="shared" si="637"/>
        <v>11.347016378062333</v>
      </c>
      <c r="AX1092" s="2410">
        <f t="shared" si="638"/>
        <v>23.681252771678682</v>
      </c>
      <c r="AY1092" s="3088">
        <f t="shared" si="639"/>
        <v>100</v>
      </c>
      <c r="BA1092" s="2410">
        <f t="shared" si="640"/>
        <v>21.801638086450421</v>
      </c>
      <c r="BB1092" s="2410">
        <f t="shared" si="641"/>
        <v>8.6350255930892708</v>
      </c>
      <c r="BC1092" s="2410">
        <f t="shared" si="642"/>
        <v>2.2659094153382422</v>
      </c>
      <c r="BD1092" s="2410">
        <f t="shared" si="643"/>
        <v>25.336956570768255</v>
      </c>
      <c r="BE1092" s="2410">
        <f t="shared" si="644"/>
        <v>1.188059446199638E-4</v>
      </c>
      <c r="BF1092" s="2410">
        <f t="shared" si="645"/>
        <v>41.960351528409198</v>
      </c>
      <c r="BG1092" s="3088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5">
        <f t="shared" si="631"/>
        <v>23201635.435514759</v>
      </c>
      <c r="AF1093" s="4155">
        <f t="shared" si="632"/>
        <v>34907.151819322455</v>
      </c>
      <c r="AG1093" s="4155">
        <f t="shared" si="633"/>
        <v>0</v>
      </c>
      <c r="AH1093" s="4173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49"/>
        <v>1.9578004683084873</v>
      </c>
      <c r="AP1093" s="307"/>
      <c r="AQ1093" s="58"/>
      <c r="AT1093" s="2410">
        <f t="shared" si="634"/>
        <v>25.959536186710334</v>
      </c>
      <c r="AU1093" s="2410">
        <f t="shared" si="635"/>
        <v>38.025721531439167</v>
      </c>
      <c r="AV1093" s="2410">
        <f t="shared" si="636"/>
        <v>7.2084426952180841E-4</v>
      </c>
      <c r="AW1093" s="2410">
        <f t="shared" si="637"/>
        <v>11.268744874420259</v>
      </c>
      <c r="AX1093" s="2410">
        <f t="shared" si="638"/>
        <v>24.745276563160715</v>
      </c>
      <c r="AY1093" s="3088">
        <f t="shared" si="639"/>
        <v>100</v>
      </c>
      <c r="BA1093" s="2410">
        <f t="shared" si="640"/>
        <v>21.28886961419645</v>
      </c>
      <c r="BB1093" s="2410">
        <f t="shared" si="641"/>
        <v>8.7003696371197456</v>
      </c>
      <c r="BC1093" s="2410">
        <f t="shared" si="642"/>
        <v>2.2371900550191515</v>
      </c>
      <c r="BD1093" s="2410">
        <f t="shared" si="643"/>
        <v>25.262544903578604</v>
      </c>
      <c r="BE1093" s="2410">
        <f t="shared" si="644"/>
        <v>4.2638665542759973E-3</v>
      </c>
      <c r="BF1093" s="2410">
        <f t="shared" si="645"/>
        <v>42.506761923531769</v>
      </c>
      <c r="BG1093" s="3088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5">
        <f t="shared" si="631"/>
        <v>23140640.380702332</v>
      </c>
      <c r="AF1094" s="4155">
        <f t="shared" si="632"/>
        <v>34907.148014440434</v>
      </c>
      <c r="AG1094" s="4155">
        <f t="shared" si="633"/>
        <v>0</v>
      </c>
      <c r="AH1094" s="4173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49"/>
        <v>1.8268604292401003</v>
      </c>
      <c r="AP1094" s="307"/>
      <c r="AQ1094" s="58"/>
      <c r="AS1094" s="59"/>
      <c r="AT1094" s="2410">
        <f t="shared" si="634"/>
        <v>25.798133077322444</v>
      </c>
      <c r="AU1094" s="2410">
        <f t="shared" si="635"/>
        <v>38.754293456365374</v>
      </c>
      <c r="AV1094" s="2410">
        <f t="shared" si="636"/>
        <v>7.5060975066123918E-4</v>
      </c>
      <c r="AW1094" s="2410">
        <f t="shared" si="637"/>
        <v>11.345739337685417</v>
      </c>
      <c r="AX1094" s="2410">
        <f t="shared" si="638"/>
        <v>24.101083518876102</v>
      </c>
      <c r="AY1094" s="3088">
        <f t="shared" si="639"/>
        <v>100</v>
      </c>
      <c r="BA1094" s="2410">
        <f t="shared" si="640"/>
        <v>22.450321794359954</v>
      </c>
      <c r="BB1094" s="2410">
        <f t="shared" si="641"/>
        <v>8.5449152925272891</v>
      </c>
      <c r="BC1094" s="2410">
        <f t="shared" si="642"/>
        <v>2.2566048828289782</v>
      </c>
      <c r="BD1094" s="2410">
        <f t="shared" si="643"/>
        <v>24.480987576232533</v>
      </c>
      <c r="BE1094" s="2410">
        <f t="shared" si="644"/>
        <v>1.0001486118398534E-2</v>
      </c>
      <c r="BF1094" s="2410">
        <f t="shared" si="645"/>
        <v>42.257168967932849</v>
      </c>
      <c r="BG1094" s="3088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5">
        <f t="shared" si="631"/>
        <v>22938482.983058937</v>
      </c>
      <c r="AF1095" s="4155">
        <f t="shared" si="632"/>
        <v>34779.153971570769</v>
      </c>
      <c r="AG1095" s="4155">
        <f t="shared" si="633"/>
        <v>0</v>
      </c>
      <c r="AH1095" s="4173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49"/>
        <v>1.8594976564816814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5">
        <f t="shared" si="631"/>
        <v>23113639.297702041</v>
      </c>
      <c r="AF1096" s="4155">
        <f t="shared" si="632"/>
        <v>34629.150529305451</v>
      </c>
      <c r="AG1096" s="4155">
        <f t="shared" si="633"/>
        <v>0</v>
      </c>
      <c r="AH1096" s="4173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49"/>
        <v>1.9214584161354065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5">
        <f t="shared" si="631"/>
        <v>23206123.158014707</v>
      </c>
      <c r="AF1097" s="4155">
        <f t="shared" si="632"/>
        <v>34168.998428701867</v>
      </c>
      <c r="AG1097" s="4155">
        <f t="shared" si="633"/>
        <v>0</v>
      </c>
      <c r="AH1097" s="4173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49"/>
        <v>1.9906779023906909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5">
        <f t="shared" si="631"/>
        <v>22931417.048499711</v>
      </c>
      <c r="AF1098" s="4155">
        <f t="shared" si="632"/>
        <v>33914.766438183899</v>
      </c>
      <c r="AG1098" s="4155">
        <f t="shared" si="633"/>
        <v>0</v>
      </c>
      <c r="AH1098" s="4173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49"/>
        <v>2.009383153978457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5">
        <f t="shared" si="631"/>
        <v>22679556.018019225</v>
      </c>
      <c r="AF1099" s="4155">
        <f t="shared" si="632"/>
        <v>33876.725335774332</v>
      </c>
      <c r="AG1099" s="4155">
        <f t="shared" si="633"/>
        <v>0</v>
      </c>
      <c r="AH1099" s="4173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49"/>
        <v>1.8280190462321013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5">
        <f t="shared" si="631"/>
        <v>22590817.727206022</v>
      </c>
      <c r="AF1100" s="4155">
        <f t="shared" si="632"/>
        <v>33721.727416739101</v>
      </c>
      <c r="AG1100" s="4155">
        <f t="shared" si="633"/>
        <v>0</v>
      </c>
      <c r="AH1100" s="4173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49"/>
        <v>1.8533533266529636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5">
        <f t="shared" si="631"/>
        <v>24241630.783627827</v>
      </c>
      <c r="AF1101" s="4155">
        <f t="shared" si="632"/>
        <v>33721.718851692982</v>
      </c>
      <c r="AG1101" s="4155">
        <f t="shared" si="633"/>
        <v>0</v>
      </c>
      <c r="AH1101" s="4173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49"/>
        <v>1.9869301016664416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5">
        <f t="shared" si="631"/>
        <v>24043520.179785896</v>
      </c>
      <c r="AF1102" s="4155">
        <f t="shared" si="632"/>
        <v>33541.718175522496</v>
      </c>
      <c r="AG1102" s="4155">
        <f t="shared" si="633"/>
        <v>0</v>
      </c>
      <c r="AH1102" s="4173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49"/>
        <v>2.087367094666484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5">
        <f t="shared" si="631"/>
        <v>23782018.084130518</v>
      </c>
      <c r="AF1103" s="4155">
        <f t="shared" si="632"/>
        <v>33541.726626634838</v>
      </c>
      <c r="AG1103" s="4155">
        <f t="shared" si="633"/>
        <v>0</v>
      </c>
      <c r="AH1103" s="4173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49"/>
        <v>1.9239796886696017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5">
        <f t="shared" si="631"/>
        <v>23605835.245653361</v>
      </c>
      <c r="AF1104" s="4155">
        <f t="shared" si="632"/>
        <v>33541.721693826861</v>
      </c>
      <c r="AG1104" s="4155">
        <f t="shared" si="633"/>
        <v>0</v>
      </c>
      <c r="AH1104" s="4173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49"/>
        <v>2.022861193341241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5">
        <f t="shared" si="631"/>
        <v>23674128.131211888</v>
      </c>
      <c r="AF1105" s="4155">
        <f t="shared" si="632"/>
        <v>33541.722899819215</v>
      </c>
      <c r="AG1105" s="4155">
        <f t="shared" si="633"/>
        <v>0</v>
      </c>
      <c r="AH1105" s="4173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49"/>
        <v>2.0537801355960887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5">
        <f t="shared" si="631"/>
        <v>22716398.823459506</v>
      </c>
      <c r="AF1106" s="4155">
        <f t="shared" si="632"/>
        <v>33367.413393546856</v>
      </c>
      <c r="AG1106" s="4155">
        <f t="shared" si="633"/>
        <v>0</v>
      </c>
      <c r="AH1106" s="4173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49"/>
        <v>1.9647230520640908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4">
        <f t="shared" si="631"/>
        <v>22534844.05882353</v>
      </c>
      <c r="AF1107" s="4174">
        <f t="shared" si="632"/>
        <v>33291.317647058822</v>
      </c>
      <c r="AG1107" s="4174">
        <f t="shared" si="633"/>
        <v>0</v>
      </c>
      <c r="AH1107" s="4175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49"/>
        <v>2.0536268270054623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9">
        <f t="shared" si="631"/>
        <v>22517499.830874205</v>
      </c>
      <c r="AF1108" s="4169">
        <f t="shared" si="632"/>
        <v>33248.813203475824</v>
      </c>
      <c r="AG1108" s="4169">
        <f t="shared" si="633"/>
        <v>0</v>
      </c>
      <c r="AH1108" s="4170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49"/>
        <v>2.2354400972336212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9">
        <f t="shared" si="631"/>
        <v>23951261.677221663</v>
      </c>
      <c r="AF1109" s="4169">
        <f t="shared" si="632"/>
        <v>33129.847816265668</v>
      </c>
      <c r="AG1109" s="4169">
        <f t="shared" si="633"/>
        <v>0</v>
      </c>
      <c r="AH1109" s="4170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49"/>
        <v>2.1466868564003896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9">
        <f t="shared" si="631"/>
        <v>23778363.072362233</v>
      </c>
      <c r="AF1110" s="4169">
        <f t="shared" si="632"/>
        <v>33129.843307372539</v>
      </c>
      <c r="AG1110" s="4169">
        <f t="shared" si="633"/>
        <v>0</v>
      </c>
      <c r="AH1110" s="4170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49"/>
        <v>2.3893936336658825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9">
        <f t="shared" si="631"/>
        <v>23078146.798477359</v>
      </c>
      <c r="AF1111" s="4169">
        <f t="shared" si="632"/>
        <v>33000.647690472135</v>
      </c>
      <c r="AG1111" s="4169">
        <f t="shared" si="633"/>
        <v>0</v>
      </c>
      <c r="AH1111" s="4170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49"/>
        <v>2.1446434217551791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9">
        <f t="shared" si="631"/>
        <v>22943321.907016508</v>
      </c>
      <c r="AF1112" s="4169">
        <f t="shared" si="632"/>
        <v>32955.647442971007</v>
      </c>
      <c r="AG1112" s="4169">
        <f t="shared" si="633"/>
        <v>0</v>
      </c>
      <c r="AH1112" s="4170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49"/>
        <v>2.3069536432698183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9">
        <f t="shared" si="631"/>
        <v>22703961.824984644</v>
      </c>
      <c r="AF1113" s="4169">
        <f t="shared" si="632"/>
        <v>32955.637460211095</v>
      </c>
      <c r="AG1113" s="4169">
        <f t="shared" si="633"/>
        <v>0</v>
      </c>
      <c r="AH1113" s="4170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49"/>
        <v>2.3321209784311474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9">
        <f t="shared" si="631"/>
        <v>22718298.446980238</v>
      </c>
      <c r="AF1114" s="4169">
        <f t="shared" si="632"/>
        <v>32935.641525187864</v>
      </c>
      <c r="AG1114" s="4169">
        <f t="shared" si="633"/>
        <v>0</v>
      </c>
      <c r="AH1114" s="4170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49"/>
        <v>2.5994309627896297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9">
        <f t="shared" si="631"/>
        <v>22312929.983953964</v>
      </c>
      <c r="AF1115" s="4169">
        <f t="shared" si="632"/>
        <v>32955.646544569252</v>
      </c>
      <c r="AG1115" s="4169">
        <f t="shared" si="633"/>
        <v>0</v>
      </c>
      <c r="AH1115" s="4170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49"/>
        <v>2.2339651934037565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9">
        <f t="shared" si="631"/>
        <v>22160080.182986755</v>
      </c>
      <c r="AF1116" s="4169">
        <f t="shared" si="632"/>
        <v>32955.646795151246</v>
      </c>
      <c r="AG1116" s="4169">
        <f t="shared" si="633"/>
        <v>0</v>
      </c>
      <c r="AH1116" s="4170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49"/>
        <v>2.5218663530279661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9">
        <f t="shared" si="631"/>
        <v>23142379.625193834</v>
      </c>
      <c r="AF1117" s="4169">
        <f t="shared" si="632"/>
        <v>32858.145262760445</v>
      </c>
      <c r="AG1117" s="4169">
        <f t="shared" si="633"/>
        <v>0</v>
      </c>
      <c r="AH1117" s="4170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49"/>
        <v>2.651527540364703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9">
        <f t="shared" si="631"/>
        <v>23151316.540740337</v>
      </c>
      <c r="AF1118" s="4169">
        <f t="shared" si="632"/>
        <v>32523.13964233299</v>
      </c>
      <c r="AG1118" s="4169">
        <f t="shared" si="633"/>
        <v>0</v>
      </c>
      <c r="AH1118" s="4170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49"/>
        <v>2.8670654365606496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9">
        <f t="shared" si="631"/>
        <v>23078510.705582932</v>
      </c>
      <c r="AF1119" s="4169">
        <f t="shared" si="632"/>
        <v>32523.138571505933</v>
      </c>
      <c r="AG1119" s="4169">
        <f t="shared" si="633"/>
        <v>0</v>
      </c>
      <c r="AH1119" s="4170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49"/>
        <v>2.2340239179549166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9">
        <f t="shared" si="631"/>
        <v>22865497.104340795</v>
      </c>
      <c r="AF1120" s="4169">
        <f t="shared" si="632"/>
        <v>32498.743596656783</v>
      </c>
      <c r="AG1120" s="4169">
        <f t="shared" si="633"/>
        <v>0</v>
      </c>
      <c r="AH1120" s="4170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49"/>
        <v>2.7457014153985209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9">
        <f t="shared" si="631"/>
        <v>22781518.775838926</v>
      </c>
      <c r="AF1121" s="4169">
        <f t="shared" si="632"/>
        <v>32345.342281879195</v>
      </c>
      <c r="AG1121" s="4169">
        <f t="shared" si="633"/>
        <v>0</v>
      </c>
      <c r="AH1121" s="4170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49"/>
        <v>2.7901195236247291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9">
        <f t="shared" si="631"/>
        <v>22500621.302976858</v>
      </c>
      <c r="AF1122" s="4169">
        <f t="shared" si="632"/>
        <v>31675.346053123827</v>
      </c>
      <c r="AG1122" s="4169">
        <f t="shared" si="633"/>
        <v>0</v>
      </c>
      <c r="AH1122" s="4170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>(L1122+N1122+P1122)/H1122</f>
        <v>3.0815424167523204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9">
        <f t="shared" si="631"/>
        <v>30853230.852027498</v>
      </c>
      <c r="AF1123" s="4169">
        <f t="shared" si="632"/>
        <v>31669.739436244472</v>
      </c>
      <c r="AG1123" s="4169">
        <f t="shared" si="633"/>
        <v>0</v>
      </c>
      <c r="AH1123" s="4170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L1123+N1123+P1123)/H1123</f>
        <v>2.8722285762650164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9">
        <f t="shared" si="631"/>
        <v>30813749.928225849</v>
      </c>
      <c r="AF1124" s="4169">
        <f t="shared" si="632"/>
        <v>31659.747992982084</v>
      </c>
      <c r="AG1124" s="4169">
        <f t="shared" si="633"/>
        <v>0</v>
      </c>
      <c r="AH1124" s="4170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2.9361663490766921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9">
        <f t="shared" si="631"/>
        <v>30211215.178299621</v>
      </c>
      <c r="AF1125" s="4169">
        <f t="shared" si="632"/>
        <v>31559.738514394328</v>
      </c>
      <c r="AG1125" s="4169">
        <f t="shared" si="633"/>
        <v>0</v>
      </c>
      <c r="AH1125" s="4170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3.0825792027442049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9">
        <f t="shared" si="631"/>
        <v>29991264.022812482</v>
      </c>
      <c r="AF1126" s="4169">
        <f t="shared" si="632"/>
        <v>31559.740191160163</v>
      </c>
      <c r="AG1126" s="4169">
        <f t="shared" si="633"/>
        <v>0</v>
      </c>
      <c r="AH1126" s="4170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3.081862519493476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9">
        <f t="shared" si="631"/>
        <v>29948417.278231114</v>
      </c>
      <c r="AF1127" s="4169">
        <f t="shared" si="632"/>
        <v>31559.747301921561</v>
      </c>
      <c r="AG1127" s="4169">
        <f t="shared" si="633"/>
        <v>0</v>
      </c>
      <c r="AH1127" s="4170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2.8085692095315062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9">
        <f t="shared" ref="AE1128:AE1154" si="668">IF(ISNUMBER(R1128/AL1128)=TRUE, R1128/AL1128, NA())</f>
        <v>29847851.802487276</v>
      </c>
      <c r="AF1128" s="4169">
        <f t="shared" ref="AF1128:AF1154" si="669">IF(ISNUMBER(S1128/AL1128)=TRUE, S1128/AL1128, NA())</f>
        <v>31559.74182715013</v>
      </c>
      <c r="AG1128" s="4169">
        <f t="shared" ref="AG1128:AG1154" si="670">O1128/AL1128</f>
        <v>0</v>
      </c>
      <c r="AH1128" s="4170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2.6726910319115915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9">
        <f t="shared" si="668"/>
        <v>30421035.904951323</v>
      </c>
      <c r="AF1129" s="4169">
        <f t="shared" si="669"/>
        <v>31439.74667643672</v>
      </c>
      <c r="AG1129" s="4169">
        <f t="shared" si="670"/>
        <v>0</v>
      </c>
      <c r="AH1129" s="4170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2.5249712130536159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9">
        <f t="shared" si="668"/>
        <v>29542356.521221355</v>
      </c>
      <c r="AF1130" s="4169">
        <f t="shared" si="669"/>
        <v>31414.74635603233</v>
      </c>
      <c r="AG1130" s="4169">
        <f t="shared" si="670"/>
        <v>0</v>
      </c>
      <c r="AH1130" s="4170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2.8078701310977436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9">
        <f t="shared" si="668"/>
        <v>28521496.96242664</v>
      </c>
      <c r="AF1131" s="4169">
        <f t="shared" si="669"/>
        <v>31414.741063677</v>
      </c>
      <c r="AG1131" s="4169">
        <f t="shared" si="670"/>
        <v>0</v>
      </c>
      <c r="AH1131" s="4170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2.7221331430797657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9">
        <f t="shared" si="668"/>
        <v>27926751.41654104</v>
      </c>
      <c r="AF1132" s="4169">
        <f t="shared" si="669"/>
        <v>31286.240058221134</v>
      </c>
      <c r="AG1132" s="4169">
        <f t="shared" si="670"/>
        <v>0</v>
      </c>
      <c r="AH1132" s="4170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2.465839108972282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9">
        <f t="shared" si="668"/>
        <v>27352399.470298667</v>
      </c>
      <c r="AF1133" s="4169">
        <f t="shared" si="669"/>
        <v>31286.24715731445</v>
      </c>
      <c r="AG1133" s="4169">
        <f t="shared" si="670"/>
        <v>0</v>
      </c>
      <c r="AH1133" s="4170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2.7331384650906645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9">
        <f t="shared" si="668"/>
        <v>27362268.014686868</v>
      </c>
      <c r="AF1134" s="4169">
        <f t="shared" si="669"/>
        <v>31271.241661064279</v>
      </c>
      <c r="AG1134" s="4169">
        <f t="shared" si="670"/>
        <v>0</v>
      </c>
      <c r="AH1134" s="4170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2.9294716210110243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9">
        <f t="shared" si="668"/>
        <v>25690752.371055938</v>
      </c>
      <c r="AF1135" s="4169">
        <f t="shared" si="669"/>
        <v>31221.247302862605</v>
      </c>
      <c r="AG1135" s="4169">
        <f t="shared" si="670"/>
        <v>0</v>
      </c>
      <c r="AH1135" s="4170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2.7510077801170407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9">
        <f t="shared" si="668"/>
        <v>25258550.012872662</v>
      </c>
      <c r="AF1136" s="4169">
        <f t="shared" si="669"/>
        <v>31034.241285206735</v>
      </c>
      <c r="AG1136" s="4169">
        <f t="shared" si="670"/>
        <v>0</v>
      </c>
      <c r="AH1136" s="4170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2.81147728709578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9">
        <f t="shared" si="668"/>
        <v>25315268.556035876</v>
      </c>
      <c r="AF1137" s="4169">
        <f t="shared" si="669"/>
        <v>31034.239213564695</v>
      </c>
      <c r="AG1137" s="4169">
        <f t="shared" si="670"/>
        <v>0</v>
      </c>
      <c r="AH1137" s="4170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3.0559583496526699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9">
        <f t="shared" si="668"/>
        <v>25233659.424848877</v>
      </c>
      <c r="AF1138" s="4169">
        <f t="shared" si="669"/>
        <v>31034.242882732473</v>
      </c>
      <c r="AG1138" s="4169">
        <f t="shared" si="670"/>
        <v>0</v>
      </c>
      <c r="AH1138" s="4170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2.943230231220852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55"/>
        <v>0</v>
      </c>
      <c r="G1139" s="1115">
        <v>0</v>
      </c>
      <c r="H1139" s="56">
        <v>0</v>
      </c>
      <c r="I1139" s="56">
        <v>0</v>
      </c>
      <c r="J1139" s="56">
        <v>0</v>
      </c>
      <c r="K1139" s="56">
        <v>0</v>
      </c>
      <c r="L1139" s="56">
        <v>0</v>
      </c>
      <c r="M1139" s="1106">
        <f t="shared" si="664"/>
        <v>0</v>
      </c>
      <c r="N1139" s="1097">
        <v>0</v>
      </c>
      <c r="O1139" s="1097">
        <v>0</v>
      </c>
      <c r="P1139" s="1107">
        <v>0</v>
      </c>
      <c r="Q1139" s="56">
        <v>0</v>
      </c>
      <c r="R1139" s="56">
        <v>0</v>
      </c>
      <c r="S1139" s="56">
        <v>0</v>
      </c>
      <c r="T1139" s="282">
        <f t="shared" ref="T1139:T1154" si="671">U1139-SUM(H1139:M1139)-SUM(Q1139:S1139)</f>
        <v>0</v>
      </c>
      <c r="U1139" s="1115">
        <v>0</v>
      </c>
      <c r="V1139" s="56">
        <v>0</v>
      </c>
      <c r="W1139" s="56">
        <v>0</v>
      </c>
      <c r="X1139" s="3093" t="e">
        <f t="shared" si="657"/>
        <v>#N/A</v>
      </c>
      <c r="Y1139" s="56" t="e">
        <f t="shared" si="658"/>
        <v>#N/A</v>
      </c>
      <c r="Z1139" s="282" t="e">
        <f t="shared" si="665"/>
        <v>#N/A</v>
      </c>
      <c r="AA1139" s="56" t="e">
        <v>#DIV/0!</v>
      </c>
      <c r="AB1139" s="56" t="e">
        <f t="shared" si="659"/>
        <v>#N/A</v>
      </c>
      <c r="AC1139" s="56" t="e">
        <f t="shared" si="660"/>
        <v>#N/A</v>
      </c>
      <c r="AD1139" s="56" t="e">
        <f t="shared" si="661"/>
        <v>#N/A</v>
      </c>
      <c r="AE1139" s="4169" t="e">
        <f t="shared" si="668"/>
        <v>#N/A</v>
      </c>
      <c r="AF1139" s="4169" t="e">
        <f t="shared" si="669"/>
        <v>#N/A</v>
      </c>
      <c r="AG1139" s="4169" t="e">
        <f t="shared" si="670"/>
        <v>#DIV/0!</v>
      </c>
      <c r="AH1139" s="4170" t="e">
        <f t="shared" si="666"/>
        <v>#N/A</v>
      </c>
      <c r="AI1139" s="66" t="e">
        <f t="shared" si="667"/>
        <v>#N/A</v>
      </c>
      <c r="AJ1139" s="57" t="e">
        <f t="shared" ref="AJ1139:AJ1154" si="672">ROUND(AH1139-AH1138, -3)</f>
        <v>#N/A</v>
      </c>
      <c r="AK1139" s="70" t="e">
        <f t="shared" si="662"/>
        <v>#N/A</v>
      </c>
      <c r="AL1139" s="286">
        <v>0</v>
      </c>
      <c r="AM1139" s="295" t="e">
        <f t="shared" si="656"/>
        <v>#N/A</v>
      </c>
      <c r="AN1139" s="289" t="e">
        <f t="shared" si="650"/>
        <v>#N/A</v>
      </c>
      <c r="AO1139" s="2390" t="e">
        <f t="shared" si="663"/>
        <v>#DIV/0!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55"/>
        <v>0</v>
      </c>
      <c r="G1140" s="1115">
        <v>0</v>
      </c>
      <c r="H1140" s="56">
        <v>0</v>
      </c>
      <c r="I1140" s="56">
        <v>0</v>
      </c>
      <c r="J1140" s="56">
        <v>0</v>
      </c>
      <c r="K1140" s="56">
        <v>0</v>
      </c>
      <c r="L1140" s="56">
        <v>0</v>
      </c>
      <c r="M1140" s="1106">
        <f t="shared" si="664"/>
        <v>0</v>
      </c>
      <c r="N1140" s="1097">
        <v>0</v>
      </c>
      <c r="O1140" s="1097">
        <v>0</v>
      </c>
      <c r="P1140" s="1107">
        <v>0</v>
      </c>
      <c r="Q1140" s="56">
        <v>0</v>
      </c>
      <c r="R1140" s="56">
        <v>0</v>
      </c>
      <c r="S1140" s="56">
        <v>0</v>
      </c>
      <c r="T1140" s="282">
        <f t="shared" si="671"/>
        <v>0</v>
      </c>
      <c r="U1140" s="1115">
        <v>0</v>
      </c>
      <c r="V1140" s="56">
        <v>0</v>
      </c>
      <c r="W1140" s="56">
        <v>0</v>
      </c>
      <c r="X1140" s="3093" t="e">
        <f t="shared" si="657"/>
        <v>#N/A</v>
      </c>
      <c r="Y1140" s="56" t="e">
        <f t="shared" si="658"/>
        <v>#N/A</v>
      </c>
      <c r="Z1140" s="282" t="e">
        <f t="shared" si="665"/>
        <v>#N/A</v>
      </c>
      <c r="AA1140" s="56" t="e">
        <v>#DIV/0!</v>
      </c>
      <c r="AB1140" s="56" t="e">
        <f t="shared" si="659"/>
        <v>#N/A</v>
      </c>
      <c r="AC1140" s="56" t="e">
        <f t="shared" si="660"/>
        <v>#N/A</v>
      </c>
      <c r="AD1140" s="56" t="e">
        <f t="shared" si="661"/>
        <v>#N/A</v>
      </c>
      <c r="AE1140" s="4169" t="e">
        <f t="shared" si="668"/>
        <v>#N/A</v>
      </c>
      <c r="AF1140" s="4169" t="e">
        <f t="shared" si="669"/>
        <v>#N/A</v>
      </c>
      <c r="AG1140" s="4169" t="e">
        <f t="shared" si="670"/>
        <v>#DIV/0!</v>
      </c>
      <c r="AH1140" s="4170" t="e">
        <f t="shared" si="666"/>
        <v>#N/A</v>
      </c>
      <c r="AI1140" s="66" t="e">
        <f t="shared" si="667"/>
        <v>#N/A</v>
      </c>
      <c r="AJ1140" s="57" t="e">
        <f t="shared" si="672"/>
        <v>#N/A</v>
      </c>
      <c r="AK1140" s="70" t="e">
        <f t="shared" si="662"/>
        <v>#N/A</v>
      </c>
      <c r="AL1140" s="286">
        <v>0</v>
      </c>
      <c r="AM1140" s="295" t="e">
        <f t="shared" si="656"/>
        <v>#N/A</v>
      </c>
      <c r="AN1140" s="289" t="e">
        <f>AM1140/AL1140-1</f>
        <v>#N/A</v>
      </c>
      <c r="AO1140" s="2390" t="e">
        <f t="shared" si="663"/>
        <v>#DIV/0!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55"/>
        <v>0</v>
      </c>
      <c r="G1141" s="1115">
        <v>0</v>
      </c>
      <c r="H1141" s="56">
        <v>0</v>
      </c>
      <c r="I1141" s="56">
        <v>0</v>
      </c>
      <c r="J1141" s="56">
        <v>0</v>
      </c>
      <c r="K1141" s="56">
        <v>0</v>
      </c>
      <c r="L1141" s="56">
        <v>0</v>
      </c>
      <c r="M1141" s="1106">
        <f t="shared" si="664"/>
        <v>0</v>
      </c>
      <c r="N1141" s="1097">
        <v>0</v>
      </c>
      <c r="O1141" s="1097">
        <v>0</v>
      </c>
      <c r="P1141" s="1107">
        <v>0</v>
      </c>
      <c r="Q1141" s="56">
        <v>0</v>
      </c>
      <c r="R1141" s="56">
        <v>0</v>
      </c>
      <c r="S1141" s="56">
        <v>0</v>
      </c>
      <c r="T1141" s="282">
        <f t="shared" si="671"/>
        <v>0</v>
      </c>
      <c r="U1141" s="1115">
        <v>0</v>
      </c>
      <c r="V1141" s="56">
        <v>0</v>
      </c>
      <c r="W1141" s="56">
        <v>0</v>
      </c>
      <c r="X1141" s="3093" t="e">
        <f t="shared" si="657"/>
        <v>#N/A</v>
      </c>
      <c r="Y1141" s="56" t="e">
        <f t="shared" si="658"/>
        <v>#N/A</v>
      </c>
      <c r="Z1141" s="282" t="e">
        <f t="shared" si="665"/>
        <v>#N/A</v>
      </c>
      <c r="AA1141" s="56" t="e">
        <v>#DIV/0!</v>
      </c>
      <c r="AB1141" s="56" t="e">
        <f t="shared" si="659"/>
        <v>#N/A</v>
      </c>
      <c r="AC1141" s="56" t="e">
        <f t="shared" si="660"/>
        <v>#N/A</v>
      </c>
      <c r="AD1141" s="56" t="e">
        <f t="shared" si="661"/>
        <v>#N/A</v>
      </c>
      <c r="AE1141" s="4169" t="e">
        <f t="shared" si="668"/>
        <v>#N/A</v>
      </c>
      <c r="AF1141" s="4169" t="e">
        <f t="shared" si="669"/>
        <v>#N/A</v>
      </c>
      <c r="AG1141" s="4169" t="e">
        <f t="shared" si="670"/>
        <v>#DIV/0!</v>
      </c>
      <c r="AH1141" s="4170" t="e">
        <f t="shared" si="666"/>
        <v>#N/A</v>
      </c>
      <c r="AI1141" s="66" t="e">
        <f t="shared" si="667"/>
        <v>#N/A</v>
      </c>
      <c r="AJ1141" s="57" t="e">
        <f t="shared" si="672"/>
        <v>#N/A</v>
      </c>
      <c r="AK1141" s="70" t="e">
        <f t="shared" si="662"/>
        <v>#N/A</v>
      </c>
      <c r="AL1141" s="286">
        <v>0</v>
      </c>
      <c r="AM1141" s="295" t="e">
        <f t="shared" si="656"/>
        <v>#N/A</v>
      </c>
      <c r="AN1141" s="289" t="e">
        <f t="shared" ref="AN1141:AN1154" si="673">AM1141/AL1141-1</f>
        <v>#N/A</v>
      </c>
      <c r="AO1141" s="2390" t="e">
        <f t="shared" si="663"/>
        <v>#DIV/0!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55"/>
        <v>0</v>
      </c>
      <c r="G1142" s="1115">
        <v>0</v>
      </c>
      <c r="H1142" s="56">
        <v>0</v>
      </c>
      <c r="I1142" s="56">
        <v>0</v>
      </c>
      <c r="J1142" s="56">
        <v>0</v>
      </c>
      <c r="K1142" s="56">
        <v>0</v>
      </c>
      <c r="L1142" s="56">
        <v>0</v>
      </c>
      <c r="M1142" s="1106">
        <f t="shared" si="664"/>
        <v>0</v>
      </c>
      <c r="N1142" s="1097">
        <v>0</v>
      </c>
      <c r="O1142" s="1097">
        <v>0</v>
      </c>
      <c r="P1142" s="1107">
        <v>0</v>
      </c>
      <c r="Q1142" s="56">
        <v>0</v>
      </c>
      <c r="R1142" s="56">
        <v>0</v>
      </c>
      <c r="S1142" s="56">
        <v>0</v>
      </c>
      <c r="T1142" s="282">
        <f t="shared" si="671"/>
        <v>0</v>
      </c>
      <c r="U1142" s="1115">
        <v>0</v>
      </c>
      <c r="V1142" s="56">
        <v>0</v>
      </c>
      <c r="W1142" s="56">
        <v>0</v>
      </c>
      <c r="X1142" s="3093" t="e">
        <f t="shared" si="657"/>
        <v>#N/A</v>
      </c>
      <c r="Y1142" s="56" t="e">
        <f t="shared" si="658"/>
        <v>#N/A</v>
      </c>
      <c r="Z1142" s="282" t="e">
        <f t="shared" si="665"/>
        <v>#N/A</v>
      </c>
      <c r="AA1142" s="56" t="e">
        <v>#DIV/0!</v>
      </c>
      <c r="AB1142" s="56" t="e">
        <f t="shared" si="659"/>
        <v>#N/A</v>
      </c>
      <c r="AC1142" s="56" t="e">
        <f t="shared" si="660"/>
        <v>#N/A</v>
      </c>
      <c r="AD1142" s="56" t="e">
        <f t="shared" si="661"/>
        <v>#N/A</v>
      </c>
      <c r="AE1142" s="4169" t="e">
        <f t="shared" si="668"/>
        <v>#N/A</v>
      </c>
      <c r="AF1142" s="4169" t="e">
        <f t="shared" si="669"/>
        <v>#N/A</v>
      </c>
      <c r="AG1142" s="4169" t="e">
        <f t="shared" si="670"/>
        <v>#DIV/0!</v>
      </c>
      <c r="AH1142" s="4170" t="e">
        <f t="shared" si="666"/>
        <v>#N/A</v>
      </c>
      <c r="AI1142" s="66" t="e">
        <f t="shared" si="667"/>
        <v>#N/A</v>
      </c>
      <c r="AJ1142" s="57" t="e">
        <f t="shared" si="672"/>
        <v>#N/A</v>
      </c>
      <c r="AK1142" s="70" t="e">
        <f t="shared" si="662"/>
        <v>#N/A</v>
      </c>
      <c r="AL1142" s="286">
        <v>0</v>
      </c>
      <c r="AM1142" s="295" t="e">
        <f t="shared" si="656"/>
        <v>#N/A</v>
      </c>
      <c r="AN1142" s="289" t="e">
        <f t="shared" si="673"/>
        <v>#N/A</v>
      </c>
      <c r="AO1142" s="2390" t="e">
        <f t="shared" si="663"/>
        <v>#DIV/0!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9" t="e">
        <f t="shared" si="668"/>
        <v>#N/A</v>
      </c>
      <c r="AF1143" s="4169" t="e">
        <f t="shared" si="669"/>
        <v>#N/A</v>
      </c>
      <c r="AG1143" s="4169" t="e">
        <f t="shared" si="670"/>
        <v>#DIV/0!</v>
      </c>
      <c r="AH1143" s="4170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9" t="e">
        <f t="shared" si="668"/>
        <v>#N/A</v>
      </c>
      <c r="AF1144" s="4169" t="e">
        <f t="shared" si="669"/>
        <v>#N/A</v>
      </c>
      <c r="AG1144" s="4169" t="e">
        <f t="shared" si="670"/>
        <v>#DIV/0!</v>
      </c>
      <c r="AH1144" s="4170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9" t="e">
        <f t="shared" si="668"/>
        <v>#N/A</v>
      </c>
      <c r="AF1145" s="4169" t="e">
        <f t="shared" si="669"/>
        <v>#N/A</v>
      </c>
      <c r="AG1145" s="4169" t="e">
        <f t="shared" si="670"/>
        <v>#DIV/0!</v>
      </c>
      <c r="AH1145" s="4170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9" t="e">
        <f t="shared" si="668"/>
        <v>#N/A</v>
      </c>
      <c r="AF1146" s="4169" t="e">
        <f t="shared" si="669"/>
        <v>#N/A</v>
      </c>
      <c r="AG1146" s="4169" t="e">
        <f t="shared" si="670"/>
        <v>#DIV/0!</v>
      </c>
      <c r="AH1146" s="4170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3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9" t="e">
        <f t="shared" si="668"/>
        <v>#N/A</v>
      </c>
      <c r="AF1147" s="4169" t="e">
        <f t="shared" si="669"/>
        <v>#N/A</v>
      </c>
      <c r="AG1147" s="4169" t="e">
        <f t="shared" si="670"/>
        <v>#DIV/0!</v>
      </c>
      <c r="AH1147" s="4170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9" t="e">
        <f t="shared" si="668"/>
        <v>#N/A</v>
      </c>
      <c r="AF1148" s="4169" t="e">
        <f t="shared" si="669"/>
        <v>#N/A</v>
      </c>
      <c r="AG1148" s="4169" t="e">
        <f t="shared" si="670"/>
        <v>#DIV/0!</v>
      </c>
      <c r="AH1148" s="4170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9" t="e">
        <f t="shared" si="668"/>
        <v>#N/A</v>
      </c>
      <c r="AF1149" s="4169" t="e">
        <f t="shared" si="669"/>
        <v>#N/A</v>
      </c>
      <c r="AG1149" s="4169" t="e">
        <f t="shared" si="670"/>
        <v>#DIV/0!</v>
      </c>
      <c r="AH1149" s="4170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9" t="e">
        <f t="shared" si="668"/>
        <v>#N/A</v>
      </c>
      <c r="AF1150" s="4169" t="e">
        <f t="shared" si="669"/>
        <v>#N/A</v>
      </c>
      <c r="AG1150" s="4169" t="e">
        <f t="shared" si="670"/>
        <v>#DIV/0!</v>
      </c>
      <c r="AH1150" s="4170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9" t="e">
        <f t="shared" si="668"/>
        <v>#N/A</v>
      </c>
      <c r="AF1151" s="4169" t="e">
        <f t="shared" si="669"/>
        <v>#N/A</v>
      </c>
      <c r="AG1151" s="4169" t="e">
        <f t="shared" si="670"/>
        <v>#DIV/0!</v>
      </c>
      <c r="AH1151" s="4170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9" t="e">
        <f t="shared" si="668"/>
        <v>#N/A</v>
      </c>
      <c r="AF1152" s="4169" t="e">
        <f t="shared" si="669"/>
        <v>#N/A</v>
      </c>
      <c r="AG1152" s="4169" t="e">
        <f t="shared" si="670"/>
        <v>#DIV/0!</v>
      </c>
      <c r="AH1152" s="4170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9" t="e">
        <f t="shared" si="668"/>
        <v>#N/A</v>
      </c>
      <c r="AF1153" s="4169" t="e">
        <f t="shared" si="669"/>
        <v>#N/A</v>
      </c>
      <c r="AG1153" s="4169" t="e">
        <f t="shared" si="670"/>
        <v>#DIV/0!</v>
      </c>
      <c r="AH1153" s="4170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1" t="e">
        <f t="shared" si="668"/>
        <v>#N/A</v>
      </c>
      <c r="AF1154" s="4171" t="e">
        <f t="shared" si="669"/>
        <v>#N/A</v>
      </c>
      <c r="AG1154" s="4171" t="e">
        <f t="shared" si="670"/>
        <v>#DIV/0!</v>
      </c>
      <c r="AH1154" s="4172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5" sqref="AM115:BG115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16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79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579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580"/>
      <c r="B5" s="458"/>
      <c r="C5" s="5583" t="s">
        <v>827</v>
      </c>
      <c r="D5" s="5584"/>
      <c r="E5" s="5584"/>
      <c r="F5" s="5584"/>
      <c r="G5" s="5584"/>
      <c r="H5" s="5584"/>
      <c r="I5" s="5584"/>
      <c r="J5" s="5584"/>
      <c r="K5" s="5584"/>
      <c r="L5" s="5584"/>
      <c r="M5" s="5584"/>
      <c r="N5" s="5584"/>
      <c r="O5" s="5584"/>
      <c r="P5" s="5584"/>
      <c r="Q5" s="5585"/>
      <c r="R5" s="459"/>
      <c r="S5" s="1287" t="s">
        <v>828</v>
      </c>
      <c r="T5" s="1288"/>
      <c r="U5" s="1288"/>
      <c r="V5" s="1290"/>
      <c r="W5" s="1291"/>
      <c r="X5" s="5598" t="s">
        <v>829</v>
      </c>
      <c r="Y5" s="5599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580"/>
      <c r="AL5" s="458"/>
      <c r="AM5" s="5583" t="s">
        <v>827</v>
      </c>
      <c r="AN5" s="5616"/>
      <c r="AO5" s="5616"/>
      <c r="AP5" s="5616"/>
      <c r="AQ5" s="5616"/>
      <c r="AR5" s="5616"/>
      <c r="AS5" s="5616"/>
      <c r="AT5" s="5617"/>
      <c r="AU5" s="5616"/>
      <c r="AV5" s="5616"/>
      <c r="AW5" s="5616"/>
      <c r="AX5" s="5616"/>
      <c r="AY5" s="5618"/>
      <c r="AZ5" s="459"/>
      <c r="BA5" s="1287" t="s">
        <v>828</v>
      </c>
      <c r="BB5" s="1288"/>
      <c r="BC5" s="1288"/>
      <c r="BD5" s="1290"/>
      <c r="BE5" s="1291"/>
      <c r="BF5" s="5598" t="s">
        <v>829</v>
      </c>
      <c r="BG5" s="5599"/>
    </row>
    <row r="6" spans="1:59" ht="12.75" customHeight="1">
      <c r="A6" s="5580"/>
      <c r="B6" s="458"/>
      <c r="C6" s="5586"/>
      <c r="D6" s="5587"/>
      <c r="E6" s="5587"/>
      <c r="F6" s="5587"/>
      <c r="G6" s="5587"/>
      <c r="H6" s="5587"/>
      <c r="I6" s="5587"/>
      <c r="J6" s="5587"/>
      <c r="K6" s="5587"/>
      <c r="L6" s="5587"/>
      <c r="M6" s="5587"/>
      <c r="N6" s="5587"/>
      <c r="O6" s="5587"/>
      <c r="P6" s="5587"/>
      <c r="Q6" s="5588"/>
      <c r="R6" s="461"/>
      <c r="S6" s="5603" t="s">
        <v>830</v>
      </c>
      <c r="T6" s="5605"/>
      <c r="U6" s="5604"/>
      <c r="V6" s="5582" t="s">
        <v>831</v>
      </c>
      <c r="W6" s="5600" t="s">
        <v>832</v>
      </c>
      <c r="X6" s="5582" t="s">
        <v>833</v>
      </c>
      <c r="Y6" s="5600" t="s">
        <v>834</v>
      </c>
      <c r="Z6" s="462"/>
      <c r="AA6" s="5603" t="s">
        <v>830</v>
      </c>
      <c r="AB6" s="5605"/>
      <c r="AC6" s="5604"/>
      <c r="AD6" s="5589" t="s">
        <v>835</v>
      </c>
      <c r="AE6" s="5600" t="s">
        <v>836</v>
      </c>
      <c r="AF6" s="5582" t="s">
        <v>837</v>
      </c>
      <c r="AG6" s="5600" t="s">
        <v>838</v>
      </c>
      <c r="AK6" s="5580"/>
      <c r="AL6" s="458"/>
      <c r="AM6" s="5619"/>
      <c r="AN6" s="5620"/>
      <c r="AO6" s="5620"/>
      <c r="AP6" s="5620"/>
      <c r="AQ6" s="5620"/>
      <c r="AR6" s="5620"/>
      <c r="AS6" s="5620"/>
      <c r="AT6" s="5621"/>
      <c r="AU6" s="5620"/>
      <c r="AV6" s="5620"/>
      <c r="AW6" s="5620"/>
      <c r="AX6" s="5620"/>
      <c r="AY6" s="5622"/>
      <c r="AZ6" s="461"/>
      <c r="BA6" s="5603" t="s">
        <v>830</v>
      </c>
      <c r="BB6" s="5605"/>
      <c r="BC6" s="5604"/>
      <c r="BD6" s="5582" t="s">
        <v>831</v>
      </c>
      <c r="BE6" s="5600" t="s">
        <v>832</v>
      </c>
      <c r="BF6" s="5582" t="s">
        <v>2116</v>
      </c>
      <c r="BG6" s="5600" t="s">
        <v>834</v>
      </c>
    </row>
    <row r="7" spans="1:59" ht="15" customHeight="1">
      <c r="A7" s="5580"/>
      <c r="B7" s="463"/>
      <c r="C7" s="5592" t="s">
        <v>451</v>
      </c>
      <c r="D7" s="1367" t="s">
        <v>2110</v>
      </c>
      <c r="E7" s="5603" t="s">
        <v>1178</v>
      </c>
      <c r="F7" s="5605"/>
      <c r="G7" s="5605"/>
      <c r="H7" s="5605"/>
      <c r="I7" s="5606" t="s">
        <v>840</v>
      </c>
      <c r="J7" s="5607"/>
      <c r="K7" s="5607"/>
      <c r="L7" s="5607"/>
      <c r="M7" s="1292" t="s">
        <v>841</v>
      </c>
      <c r="N7" s="1292"/>
      <c r="O7" s="5603" t="s">
        <v>842</v>
      </c>
      <c r="P7" s="5604"/>
      <c r="Q7" s="5589" t="s">
        <v>2073</v>
      </c>
      <c r="R7" s="464"/>
      <c r="S7" s="5589" t="s">
        <v>843</v>
      </c>
      <c r="T7" s="5589" t="s">
        <v>844</v>
      </c>
      <c r="U7" s="5595" t="s">
        <v>845</v>
      </c>
      <c r="V7" s="5582"/>
      <c r="W7" s="5601"/>
      <c r="X7" s="5582"/>
      <c r="Y7" s="5601"/>
      <c r="Z7" s="462"/>
      <c r="AA7" s="5589" t="s">
        <v>846</v>
      </c>
      <c r="AB7" s="5589" t="s">
        <v>847</v>
      </c>
      <c r="AC7" s="5595" t="s">
        <v>848</v>
      </c>
      <c r="AD7" s="5591"/>
      <c r="AE7" s="5601"/>
      <c r="AF7" s="5582"/>
      <c r="AG7" s="5601"/>
      <c r="AK7" s="5580"/>
      <c r="AL7" s="463"/>
      <c r="AM7" s="5592" t="s">
        <v>451</v>
      </c>
      <c r="AN7" s="5603" t="s">
        <v>2110</v>
      </c>
      <c r="AO7" s="5604"/>
      <c r="AP7" s="5605" t="s">
        <v>2117</v>
      </c>
      <c r="AQ7" s="5605"/>
      <c r="AR7" s="5604"/>
      <c r="AS7" s="5610" t="s">
        <v>3361</v>
      </c>
      <c r="AT7" s="5611"/>
      <c r="AU7" s="5611"/>
      <c r="AV7" s="5611"/>
      <c r="AW7" s="5589" t="s">
        <v>2114</v>
      </c>
      <c r="AX7" s="5589" t="s">
        <v>842</v>
      </c>
      <c r="AY7" s="5589" t="s">
        <v>785</v>
      </c>
      <c r="AZ7" s="464"/>
      <c r="BA7" s="5589" t="s">
        <v>843</v>
      </c>
      <c r="BB7" s="5589" t="s">
        <v>2118</v>
      </c>
      <c r="BC7" s="5595" t="s">
        <v>845</v>
      </c>
      <c r="BD7" s="5582"/>
      <c r="BE7" s="5601"/>
      <c r="BF7" s="5582"/>
      <c r="BG7" s="5601"/>
    </row>
    <row r="8" spans="1:59" ht="15" customHeight="1">
      <c r="A8" s="5580"/>
      <c r="B8" s="463"/>
      <c r="C8" s="5593"/>
      <c r="D8" s="5608" t="s">
        <v>2111</v>
      </c>
      <c r="E8" s="5589" t="s">
        <v>820</v>
      </c>
      <c r="F8" s="5589" t="s">
        <v>2074</v>
      </c>
      <c r="G8" s="5589" t="s">
        <v>2075</v>
      </c>
      <c r="H8" s="5589" t="s">
        <v>2076</v>
      </c>
      <c r="I8" s="5589" t="s">
        <v>849</v>
      </c>
      <c r="J8" s="5589" t="s">
        <v>850</v>
      </c>
      <c r="K8" s="5589" t="s">
        <v>851</v>
      </c>
      <c r="L8" s="5595" t="s">
        <v>852</v>
      </c>
      <c r="M8" s="5596" t="s">
        <v>471</v>
      </c>
      <c r="N8" s="5595" t="s">
        <v>853</v>
      </c>
      <c r="O8" s="5589" t="s">
        <v>854</v>
      </c>
      <c r="P8" s="5589" t="s">
        <v>855</v>
      </c>
      <c r="Q8" s="5591"/>
      <c r="R8" s="464"/>
      <c r="S8" s="5591"/>
      <c r="T8" s="5591"/>
      <c r="U8" s="5591"/>
      <c r="V8" s="5582"/>
      <c r="W8" s="5601"/>
      <c r="X8" s="5582"/>
      <c r="Y8" s="5601"/>
      <c r="Z8" s="462"/>
      <c r="AA8" s="5591"/>
      <c r="AB8" s="5591"/>
      <c r="AC8" s="5591"/>
      <c r="AD8" s="5591"/>
      <c r="AE8" s="5601"/>
      <c r="AF8" s="5582"/>
      <c r="AG8" s="5601"/>
      <c r="AK8" s="5580"/>
      <c r="AL8" s="463"/>
      <c r="AM8" s="5593"/>
      <c r="AN8" s="5608" t="s">
        <v>2111</v>
      </c>
      <c r="AO8" s="5613" t="s">
        <v>2112</v>
      </c>
      <c r="AP8" s="5589" t="s">
        <v>820</v>
      </c>
      <c r="AQ8" s="5589" t="s">
        <v>2119</v>
      </c>
      <c r="AR8" s="5589" t="s">
        <v>2016</v>
      </c>
      <c r="AS8" s="5614" t="s">
        <v>1163</v>
      </c>
      <c r="AT8" s="5614" t="s">
        <v>3362</v>
      </c>
      <c r="AU8" s="5614" t="s">
        <v>850</v>
      </c>
      <c r="AV8" s="5623" t="s">
        <v>2113</v>
      </c>
      <c r="AW8" s="5612"/>
      <c r="AX8" s="5591"/>
      <c r="AY8" s="5591"/>
      <c r="AZ8" s="464"/>
      <c r="BA8" s="5591"/>
      <c r="BB8" s="5591"/>
      <c r="BC8" s="5591"/>
      <c r="BD8" s="5582"/>
      <c r="BE8" s="5601"/>
      <c r="BF8" s="5582"/>
      <c r="BG8" s="5601"/>
    </row>
    <row r="9" spans="1:59" ht="46.5" customHeight="1">
      <c r="A9" s="5581"/>
      <c r="B9" s="463"/>
      <c r="C9" s="5594"/>
      <c r="D9" s="5590"/>
      <c r="E9" s="5590"/>
      <c r="F9" s="5590"/>
      <c r="G9" s="5590"/>
      <c r="H9" s="5590"/>
      <c r="I9" s="5590"/>
      <c r="J9" s="5590"/>
      <c r="K9" s="5590"/>
      <c r="L9" s="5590"/>
      <c r="M9" s="5597"/>
      <c r="N9" s="5609"/>
      <c r="O9" s="5590"/>
      <c r="P9" s="5590"/>
      <c r="Q9" s="5590"/>
      <c r="R9" s="464"/>
      <c r="S9" s="5590"/>
      <c r="T9" s="5590"/>
      <c r="U9" s="5590"/>
      <c r="V9" s="5582"/>
      <c r="W9" s="5602"/>
      <c r="X9" s="5582"/>
      <c r="Y9" s="5602"/>
      <c r="Z9" s="462"/>
      <c r="AA9" s="5590"/>
      <c r="AB9" s="5590"/>
      <c r="AC9" s="5590"/>
      <c r="AD9" s="5590"/>
      <c r="AE9" s="5602"/>
      <c r="AF9" s="5582"/>
      <c r="AG9" s="5602"/>
      <c r="AK9" s="5581"/>
      <c r="AL9" s="463"/>
      <c r="AM9" s="5594"/>
      <c r="AN9" s="5590"/>
      <c r="AO9" s="5590"/>
      <c r="AP9" s="5590"/>
      <c r="AQ9" s="5590"/>
      <c r="AR9" s="5590"/>
      <c r="AS9" s="5615"/>
      <c r="AT9" s="5615"/>
      <c r="AU9" s="5615"/>
      <c r="AV9" s="5624"/>
      <c r="AW9" s="5597"/>
      <c r="AX9" s="5590"/>
      <c r="AY9" s="5590"/>
      <c r="AZ9" s="464"/>
      <c r="BA9" s="5590"/>
      <c r="BB9" s="5590"/>
      <c r="BC9" s="5590"/>
      <c r="BD9" s="5582"/>
      <c r="BE9" s="5602"/>
      <c r="BF9" s="5582"/>
      <c r="BG9" s="5602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7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8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7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5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8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100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:L232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25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28" t="s">
        <v>1004</v>
      </c>
    </row>
    <row r="5" spans="1:14" ht="21" customHeight="1">
      <c r="A5" s="5626"/>
      <c r="B5" s="470"/>
      <c r="C5" s="5629" t="s">
        <v>1005</v>
      </c>
      <c r="D5" s="475"/>
      <c r="E5" s="5631" t="s">
        <v>1006</v>
      </c>
      <c r="F5" s="476" t="s">
        <v>1007</v>
      </c>
      <c r="G5" s="477"/>
      <c r="H5" s="477"/>
      <c r="I5" s="477"/>
      <c r="J5" s="478"/>
      <c r="L5" s="5629"/>
    </row>
    <row r="6" spans="1:14" ht="19.5" customHeight="1">
      <c r="A6" s="5626"/>
      <c r="B6" s="470"/>
      <c r="C6" s="5629"/>
      <c r="D6" s="475"/>
      <c r="E6" s="5632"/>
      <c r="F6" s="5634" t="s">
        <v>839</v>
      </c>
      <c r="G6" s="5634" t="s">
        <v>1008</v>
      </c>
      <c r="H6" s="5634" t="s">
        <v>1009</v>
      </c>
      <c r="I6" s="5634" t="s">
        <v>1010</v>
      </c>
      <c r="J6" s="5634" t="s">
        <v>1011</v>
      </c>
      <c r="L6" s="5629"/>
    </row>
    <row r="7" spans="1:14" ht="18" customHeight="1">
      <c r="A7" s="5627"/>
      <c r="B7" s="470"/>
      <c r="C7" s="5630"/>
      <c r="D7" s="475"/>
      <c r="E7" s="5633"/>
      <c r="F7" s="5635"/>
      <c r="G7" s="5635"/>
      <c r="H7" s="5635"/>
      <c r="I7" s="5635"/>
      <c r="J7" s="5635"/>
      <c r="L7" s="5630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31" sqref="B231:AC231"/>
    </sheetView>
  </sheetViews>
  <sheetFormatPr defaultColWidth="11.42578125" defaultRowHeight="15"/>
  <cols>
    <col min="1" max="1" width="17" style="1417" customWidth="1"/>
    <col min="2" max="21" width="11.7109375" style="1417" customWidth="1"/>
    <col min="22" max="22" width="0.85546875" style="1417" customWidth="1"/>
    <col min="23" max="24" width="11.7109375" style="1417" customWidth="1"/>
    <col min="25" max="25" width="0.85546875" style="1417" customWidth="1"/>
    <col min="26" max="27" width="11.7109375" style="1417" customWidth="1"/>
    <col min="28" max="28" width="0.85546875" style="1416" customWidth="1"/>
    <col min="29" max="29" width="11.7109375" style="1417" customWidth="1"/>
    <col min="30" max="33" width="11.42578125" style="1416"/>
    <col min="34" max="256" width="11.42578125" style="1417"/>
    <col min="257" max="257" width="17" style="1417" customWidth="1"/>
    <col min="258" max="277" width="11.7109375" style="1417" customWidth="1"/>
    <col min="278" max="278" width="0.85546875" style="1417" customWidth="1"/>
    <col min="279" max="280" width="11.7109375" style="1417" customWidth="1"/>
    <col min="281" max="281" width="0.85546875" style="1417" customWidth="1"/>
    <col min="282" max="283" width="11.7109375" style="1417" customWidth="1"/>
    <col min="284" max="284" width="0.85546875" style="1417" customWidth="1"/>
    <col min="285" max="285" width="11.7109375" style="1417" customWidth="1"/>
    <col min="286" max="512" width="11.42578125" style="1417"/>
    <col min="513" max="513" width="17" style="1417" customWidth="1"/>
    <col min="514" max="533" width="11.7109375" style="1417" customWidth="1"/>
    <col min="534" max="534" width="0.85546875" style="1417" customWidth="1"/>
    <col min="535" max="536" width="11.7109375" style="1417" customWidth="1"/>
    <col min="537" max="537" width="0.85546875" style="1417" customWidth="1"/>
    <col min="538" max="539" width="11.7109375" style="1417" customWidth="1"/>
    <col min="540" max="540" width="0.85546875" style="1417" customWidth="1"/>
    <col min="541" max="541" width="11.7109375" style="1417" customWidth="1"/>
    <col min="542" max="768" width="11.42578125" style="1417"/>
    <col min="769" max="769" width="17" style="1417" customWidth="1"/>
    <col min="770" max="789" width="11.7109375" style="1417" customWidth="1"/>
    <col min="790" max="790" width="0.85546875" style="1417" customWidth="1"/>
    <col min="791" max="792" width="11.7109375" style="1417" customWidth="1"/>
    <col min="793" max="793" width="0.85546875" style="1417" customWidth="1"/>
    <col min="794" max="795" width="11.7109375" style="1417" customWidth="1"/>
    <col min="796" max="796" width="0.85546875" style="1417" customWidth="1"/>
    <col min="797" max="797" width="11.7109375" style="1417" customWidth="1"/>
    <col min="798" max="1024" width="11.42578125" style="1417"/>
    <col min="1025" max="1025" width="17" style="1417" customWidth="1"/>
    <col min="1026" max="1045" width="11.7109375" style="1417" customWidth="1"/>
    <col min="1046" max="1046" width="0.85546875" style="1417" customWidth="1"/>
    <col min="1047" max="1048" width="11.7109375" style="1417" customWidth="1"/>
    <col min="1049" max="1049" width="0.85546875" style="1417" customWidth="1"/>
    <col min="1050" max="1051" width="11.7109375" style="1417" customWidth="1"/>
    <col min="1052" max="1052" width="0.85546875" style="1417" customWidth="1"/>
    <col min="1053" max="1053" width="11.7109375" style="1417" customWidth="1"/>
    <col min="1054" max="1280" width="11.42578125" style="1417"/>
    <col min="1281" max="1281" width="17" style="1417" customWidth="1"/>
    <col min="1282" max="1301" width="11.7109375" style="1417" customWidth="1"/>
    <col min="1302" max="1302" width="0.85546875" style="1417" customWidth="1"/>
    <col min="1303" max="1304" width="11.7109375" style="1417" customWidth="1"/>
    <col min="1305" max="1305" width="0.85546875" style="1417" customWidth="1"/>
    <col min="1306" max="1307" width="11.7109375" style="1417" customWidth="1"/>
    <col min="1308" max="1308" width="0.85546875" style="1417" customWidth="1"/>
    <col min="1309" max="1309" width="11.7109375" style="1417" customWidth="1"/>
    <col min="1310" max="1536" width="11.42578125" style="1417"/>
    <col min="1537" max="1537" width="17" style="1417" customWidth="1"/>
    <col min="1538" max="1557" width="11.7109375" style="1417" customWidth="1"/>
    <col min="1558" max="1558" width="0.85546875" style="1417" customWidth="1"/>
    <col min="1559" max="1560" width="11.7109375" style="1417" customWidth="1"/>
    <col min="1561" max="1561" width="0.85546875" style="1417" customWidth="1"/>
    <col min="1562" max="1563" width="11.7109375" style="1417" customWidth="1"/>
    <col min="1564" max="1564" width="0.85546875" style="1417" customWidth="1"/>
    <col min="1565" max="1565" width="11.7109375" style="1417" customWidth="1"/>
    <col min="1566" max="1792" width="11.42578125" style="1417"/>
    <col min="1793" max="1793" width="17" style="1417" customWidth="1"/>
    <col min="1794" max="1813" width="11.7109375" style="1417" customWidth="1"/>
    <col min="1814" max="1814" width="0.85546875" style="1417" customWidth="1"/>
    <col min="1815" max="1816" width="11.7109375" style="1417" customWidth="1"/>
    <col min="1817" max="1817" width="0.85546875" style="1417" customWidth="1"/>
    <col min="1818" max="1819" width="11.7109375" style="1417" customWidth="1"/>
    <col min="1820" max="1820" width="0.85546875" style="1417" customWidth="1"/>
    <col min="1821" max="1821" width="11.7109375" style="1417" customWidth="1"/>
    <col min="1822" max="2048" width="11.42578125" style="1417"/>
    <col min="2049" max="2049" width="17" style="1417" customWidth="1"/>
    <col min="2050" max="2069" width="11.7109375" style="1417" customWidth="1"/>
    <col min="2070" max="2070" width="0.85546875" style="1417" customWidth="1"/>
    <col min="2071" max="2072" width="11.7109375" style="1417" customWidth="1"/>
    <col min="2073" max="2073" width="0.85546875" style="1417" customWidth="1"/>
    <col min="2074" max="2075" width="11.7109375" style="1417" customWidth="1"/>
    <col min="2076" max="2076" width="0.85546875" style="1417" customWidth="1"/>
    <col min="2077" max="2077" width="11.7109375" style="1417" customWidth="1"/>
    <col min="2078" max="2304" width="11.42578125" style="1417"/>
    <col min="2305" max="2305" width="17" style="1417" customWidth="1"/>
    <col min="2306" max="2325" width="11.7109375" style="1417" customWidth="1"/>
    <col min="2326" max="2326" width="0.85546875" style="1417" customWidth="1"/>
    <col min="2327" max="2328" width="11.7109375" style="1417" customWidth="1"/>
    <col min="2329" max="2329" width="0.85546875" style="1417" customWidth="1"/>
    <col min="2330" max="2331" width="11.7109375" style="1417" customWidth="1"/>
    <col min="2332" max="2332" width="0.85546875" style="1417" customWidth="1"/>
    <col min="2333" max="2333" width="11.7109375" style="1417" customWidth="1"/>
    <col min="2334" max="2560" width="11.42578125" style="1417"/>
    <col min="2561" max="2561" width="17" style="1417" customWidth="1"/>
    <col min="2562" max="2581" width="11.7109375" style="1417" customWidth="1"/>
    <col min="2582" max="2582" width="0.85546875" style="1417" customWidth="1"/>
    <col min="2583" max="2584" width="11.7109375" style="1417" customWidth="1"/>
    <col min="2585" max="2585" width="0.85546875" style="1417" customWidth="1"/>
    <col min="2586" max="2587" width="11.7109375" style="1417" customWidth="1"/>
    <col min="2588" max="2588" width="0.85546875" style="1417" customWidth="1"/>
    <col min="2589" max="2589" width="11.7109375" style="1417" customWidth="1"/>
    <col min="2590" max="2816" width="11.42578125" style="1417"/>
    <col min="2817" max="2817" width="17" style="1417" customWidth="1"/>
    <col min="2818" max="2837" width="11.7109375" style="1417" customWidth="1"/>
    <col min="2838" max="2838" width="0.85546875" style="1417" customWidth="1"/>
    <col min="2839" max="2840" width="11.7109375" style="1417" customWidth="1"/>
    <col min="2841" max="2841" width="0.85546875" style="1417" customWidth="1"/>
    <col min="2842" max="2843" width="11.7109375" style="1417" customWidth="1"/>
    <col min="2844" max="2844" width="0.85546875" style="1417" customWidth="1"/>
    <col min="2845" max="2845" width="11.7109375" style="1417" customWidth="1"/>
    <col min="2846" max="3072" width="11.42578125" style="1417"/>
    <col min="3073" max="3073" width="17" style="1417" customWidth="1"/>
    <col min="3074" max="3093" width="11.7109375" style="1417" customWidth="1"/>
    <col min="3094" max="3094" width="0.85546875" style="1417" customWidth="1"/>
    <col min="3095" max="3096" width="11.7109375" style="1417" customWidth="1"/>
    <col min="3097" max="3097" width="0.85546875" style="1417" customWidth="1"/>
    <col min="3098" max="3099" width="11.7109375" style="1417" customWidth="1"/>
    <col min="3100" max="3100" width="0.85546875" style="1417" customWidth="1"/>
    <col min="3101" max="3101" width="11.7109375" style="1417" customWidth="1"/>
    <col min="3102" max="3328" width="11.42578125" style="1417"/>
    <col min="3329" max="3329" width="17" style="1417" customWidth="1"/>
    <col min="3330" max="3349" width="11.7109375" style="1417" customWidth="1"/>
    <col min="3350" max="3350" width="0.85546875" style="1417" customWidth="1"/>
    <col min="3351" max="3352" width="11.7109375" style="1417" customWidth="1"/>
    <col min="3353" max="3353" width="0.85546875" style="1417" customWidth="1"/>
    <col min="3354" max="3355" width="11.7109375" style="1417" customWidth="1"/>
    <col min="3356" max="3356" width="0.85546875" style="1417" customWidth="1"/>
    <col min="3357" max="3357" width="11.7109375" style="1417" customWidth="1"/>
    <col min="3358" max="3584" width="11.42578125" style="1417"/>
    <col min="3585" max="3585" width="17" style="1417" customWidth="1"/>
    <col min="3586" max="3605" width="11.7109375" style="1417" customWidth="1"/>
    <col min="3606" max="3606" width="0.85546875" style="1417" customWidth="1"/>
    <col min="3607" max="3608" width="11.7109375" style="1417" customWidth="1"/>
    <col min="3609" max="3609" width="0.85546875" style="1417" customWidth="1"/>
    <col min="3610" max="3611" width="11.7109375" style="1417" customWidth="1"/>
    <col min="3612" max="3612" width="0.85546875" style="1417" customWidth="1"/>
    <col min="3613" max="3613" width="11.7109375" style="1417" customWidth="1"/>
    <col min="3614" max="3840" width="11.42578125" style="1417"/>
    <col min="3841" max="3841" width="17" style="1417" customWidth="1"/>
    <col min="3842" max="3861" width="11.7109375" style="1417" customWidth="1"/>
    <col min="3862" max="3862" width="0.85546875" style="1417" customWidth="1"/>
    <col min="3863" max="3864" width="11.7109375" style="1417" customWidth="1"/>
    <col min="3865" max="3865" width="0.85546875" style="1417" customWidth="1"/>
    <col min="3866" max="3867" width="11.7109375" style="1417" customWidth="1"/>
    <col min="3868" max="3868" width="0.85546875" style="1417" customWidth="1"/>
    <col min="3869" max="3869" width="11.7109375" style="1417" customWidth="1"/>
    <col min="3870" max="4096" width="11.42578125" style="1417"/>
    <col min="4097" max="4097" width="17" style="1417" customWidth="1"/>
    <col min="4098" max="4117" width="11.7109375" style="1417" customWidth="1"/>
    <col min="4118" max="4118" width="0.85546875" style="1417" customWidth="1"/>
    <col min="4119" max="4120" width="11.7109375" style="1417" customWidth="1"/>
    <col min="4121" max="4121" width="0.85546875" style="1417" customWidth="1"/>
    <col min="4122" max="4123" width="11.7109375" style="1417" customWidth="1"/>
    <col min="4124" max="4124" width="0.85546875" style="1417" customWidth="1"/>
    <col min="4125" max="4125" width="11.7109375" style="1417" customWidth="1"/>
    <col min="4126" max="4352" width="11.42578125" style="1417"/>
    <col min="4353" max="4353" width="17" style="1417" customWidth="1"/>
    <col min="4354" max="4373" width="11.7109375" style="1417" customWidth="1"/>
    <col min="4374" max="4374" width="0.85546875" style="1417" customWidth="1"/>
    <col min="4375" max="4376" width="11.7109375" style="1417" customWidth="1"/>
    <col min="4377" max="4377" width="0.85546875" style="1417" customWidth="1"/>
    <col min="4378" max="4379" width="11.7109375" style="1417" customWidth="1"/>
    <col min="4380" max="4380" width="0.85546875" style="1417" customWidth="1"/>
    <col min="4381" max="4381" width="11.7109375" style="1417" customWidth="1"/>
    <col min="4382" max="4608" width="11.42578125" style="1417"/>
    <col min="4609" max="4609" width="17" style="1417" customWidth="1"/>
    <col min="4610" max="4629" width="11.7109375" style="1417" customWidth="1"/>
    <col min="4630" max="4630" width="0.85546875" style="1417" customWidth="1"/>
    <col min="4631" max="4632" width="11.7109375" style="1417" customWidth="1"/>
    <col min="4633" max="4633" width="0.85546875" style="1417" customWidth="1"/>
    <col min="4634" max="4635" width="11.7109375" style="1417" customWidth="1"/>
    <col min="4636" max="4636" width="0.85546875" style="1417" customWidth="1"/>
    <col min="4637" max="4637" width="11.7109375" style="1417" customWidth="1"/>
    <col min="4638" max="4864" width="11.42578125" style="1417"/>
    <col min="4865" max="4865" width="17" style="1417" customWidth="1"/>
    <col min="4866" max="4885" width="11.7109375" style="1417" customWidth="1"/>
    <col min="4886" max="4886" width="0.85546875" style="1417" customWidth="1"/>
    <col min="4887" max="4888" width="11.7109375" style="1417" customWidth="1"/>
    <col min="4889" max="4889" width="0.85546875" style="1417" customWidth="1"/>
    <col min="4890" max="4891" width="11.7109375" style="1417" customWidth="1"/>
    <col min="4892" max="4892" width="0.85546875" style="1417" customWidth="1"/>
    <col min="4893" max="4893" width="11.7109375" style="1417" customWidth="1"/>
    <col min="4894" max="5120" width="11.42578125" style="1417"/>
    <col min="5121" max="5121" width="17" style="1417" customWidth="1"/>
    <col min="5122" max="5141" width="11.7109375" style="1417" customWidth="1"/>
    <col min="5142" max="5142" width="0.85546875" style="1417" customWidth="1"/>
    <col min="5143" max="5144" width="11.7109375" style="1417" customWidth="1"/>
    <col min="5145" max="5145" width="0.85546875" style="1417" customWidth="1"/>
    <col min="5146" max="5147" width="11.7109375" style="1417" customWidth="1"/>
    <col min="5148" max="5148" width="0.85546875" style="1417" customWidth="1"/>
    <col min="5149" max="5149" width="11.7109375" style="1417" customWidth="1"/>
    <col min="5150" max="5376" width="11.42578125" style="1417"/>
    <col min="5377" max="5377" width="17" style="1417" customWidth="1"/>
    <col min="5378" max="5397" width="11.7109375" style="1417" customWidth="1"/>
    <col min="5398" max="5398" width="0.85546875" style="1417" customWidth="1"/>
    <col min="5399" max="5400" width="11.7109375" style="1417" customWidth="1"/>
    <col min="5401" max="5401" width="0.85546875" style="1417" customWidth="1"/>
    <col min="5402" max="5403" width="11.7109375" style="1417" customWidth="1"/>
    <col min="5404" max="5404" width="0.85546875" style="1417" customWidth="1"/>
    <col min="5405" max="5405" width="11.7109375" style="1417" customWidth="1"/>
    <col min="5406" max="5632" width="11.42578125" style="1417"/>
    <col min="5633" max="5633" width="17" style="1417" customWidth="1"/>
    <col min="5634" max="5653" width="11.7109375" style="1417" customWidth="1"/>
    <col min="5654" max="5654" width="0.85546875" style="1417" customWidth="1"/>
    <col min="5655" max="5656" width="11.7109375" style="1417" customWidth="1"/>
    <col min="5657" max="5657" width="0.85546875" style="1417" customWidth="1"/>
    <col min="5658" max="5659" width="11.7109375" style="1417" customWidth="1"/>
    <col min="5660" max="5660" width="0.85546875" style="1417" customWidth="1"/>
    <col min="5661" max="5661" width="11.7109375" style="1417" customWidth="1"/>
    <col min="5662" max="5888" width="11.42578125" style="1417"/>
    <col min="5889" max="5889" width="17" style="1417" customWidth="1"/>
    <col min="5890" max="5909" width="11.7109375" style="1417" customWidth="1"/>
    <col min="5910" max="5910" width="0.85546875" style="1417" customWidth="1"/>
    <col min="5911" max="5912" width="11.7109375" style="1417" customWidth="1"/>
    <col min="5913" max="5913" width="0.85546875" style="1417" customWidth="1"/>
    <col min="5914" max="5915" width="11.7109375" style="1417" customWidth="1"/>
    <col min="5916" max="5916" width="0.85546875" style="1417" customWidth="1"/>
    <col min="5917" max="5917" width="11.7109375" style="1417" customWidth="1"/>
    <col min="5918" max="6144" width="11.42578125" style="1417"/>
    <col min="6145" max="6145" width="17" style="1417" customWidth="1"/>
    <col min="6146" max="6165" width="11.7109375" style="1417" customWidth="1"/>
    <col min="6166" max="6166" width="0.85546875" style="1417" customWidth="1"/>
    <col min="6167" max="6168" width="11.7109375" style="1417" customWidth="1"/>
    <col min="6169" max="6169" width="0.85546875" style="1417" customWidth="1"/>
    <col min="6170" max="6171" width="11.7109375" style="1417" customWidth="1"/>
    <col min="6172" max="6172" width="0.85546875" style="1417" customWidth="1"/>
    <col min="6173" max="6173" width="11.7109375" style="1417" customWidth="1"/>
    <col min="6174" max="6400" width="11.42578125" style="1417"/>
    <col min="6401" max="6401" width="17" style="1417" customWidth="1"/>
    <col min="6402" max="6421" width="11.7109375" style="1417" customWidth="1"/>
    <col min="6422" max="6422" width="0.85546875" style="1417" customWidth="1"/>
    <col min="6423" max="6424" width="11.7109375" style="1417" customWidth="1"/>
    <col min="6425" max="6425" width="0.85546875" style="1417" customWidth="1"/>
    <col min="6426" max="6427" width="11.7109375" style="1417" customWidth="1"/>
    <col min="6428" max="6428" width="0.85546875" style="1417" customWidth="1"/>
    <col min="6429" max="6429" width="11.7109375" style="1417" customWidth="1"/>
    <col min="6430" max="6656" width="11.42578125" style="1417"/>
    <col min="6657" max="6657" width="17" style="1417" customWidth="1"/>
    <col min="6658" max="6677" width="11.7109375" style="1417" customWidth="1"/>
    <col min="6678" max="6678" width="0.85546875" style="1417" customWidth="1"/>
    <col min="6679" max="6680" width="11.7109375" style="1417" customWidth="1"/>
    <col min="6681" max="6681" width="0.85546875" style="1417" customWidth="1"/>
    <col min="6682" max="6683" width="11.7109375" style="1417" customWidth="1"/>
    <col min="6684" max="6684" width="0.85546875" style="1417" customWidth="1"/>
    <col min="6685" max="6685" width="11.7109375" style="1417" customWidth="1"/>
    <col min="6686" max="6912" width="11.42578125" style="1417"/>
    <col min="6913" max="6913" width="17" style="1417" customWidth="1"/>
    <col min="6914" max="6933" width="11.7109375" style="1417" customWidth="1"/>
    <col min="6934" max="6934" width="0.85546875" style="1417" customWidth="1"/>
    <col min="6935" max="6936" width="11.7109375" style="1417" customWidth="1"/>
    <col min="6937" max="6937" width="0.85546875" style="1417" customWidth="1"/>
    <col min="6938" max="6939" width="11.7109375" style="1417" customWidth="1"/>
    <col min="6940" max="6940" width="0.85546875" style="1417" customWidth="1"/>
    <col min="6941" max="6941" width="11.7109375" style="1417" customWidth="1"/>
    <col min="6942" max="7168" width="11.42578125" style="1417"/>
    <col min="7169" max="7169" width="17" style="1417" customWidth="1"/>
    <col min="7170" max="7189" width="11.7109375" style="1417" customWidth="1"/>
    <col min="7190" max="7190" width="0.85546875" style="1417" customWidth="1"/>
    <col min="7191" max="7192" width="11.7109375" style="1417" customWidth="1"/>
    <col min="7193" max="7193" width="0.85546875" style="1417" customWidth="1"/>
    <col min="7194" max="7195" width="11.7109375" style="1417" customWidth="1"/>
    <col min="7196" max="7196" width="0.85546875" style="1417" customWidth="1"/>
    <col min="7197" max="7197" width="11.7109375" style="1417" customWidth="1"/>
    <col min="7198" max="7424" width="11.42578125" style="1417"/>
    <col min="7425" max="7425" width="17" style="1417" customWidth="1"/>
    <col min="7426" max="7445" width="11.7109375" style="1417" customWidth="1"/>
    <col min="7446" max="7446" width="0.85546875" style="1417" customWidth="1"/>
    <col min="7447" max="7448" width="11.7109375" style="1417" customWidth="1"/>
    <col min="7449" max="7449" width="0.85546875" style="1417" customWidth="1"/>
    <col min="7450" max="7451" width="11.7109375" style="1417" customWidth="1"/>
    <col min="7452" max="7452" width="0.85546875" style="1417" customWidth="1"/>
    <col min="7453" max="7453" width="11.7109375" style="1417" customWidth="1"/>
    <col min="7454" max="7680" width="11.42578125" style="1417"/>
    <col min="7681" max="7681" width="17" style="1417" customWidth="1"/>
    <col min="7682" max="7701" width="11.7109375" style="1417" customWidth="1"/>
    <col min="7702" max="7702" width="0.85546875" style="1417" customWidth="1"/>
    <col min="7703" max="7704" width="11.7109375" style="1417" customWidth="1"/>
    <col min="7705" max="7705" width="0.85546875" style="1417" customWidth="1"/>
    <col min="7706" max="7707" width="11.7109375" style="1417" customWidth="1"/>
    <col min="7708" max="7708" width="0.85546875" style="1417" customWidth="1"/>
    <col min="7709" max="7709" width="11.7109375" style="1417" customWidth="1"/>
    <col min="7710" max="7936" width="11.42578125" style="1417"/>
    <col min="7937" max="7937" width="17" style="1417" customWidth="1"/>
    <col min="7938" max="7957" width="11.7109375" style="1417" customWidth="1"/>
    <col min="7958" max="7958" width="0.85546875" style="1417" customWidth="1"/>
    <col min="7959" max="7960" width="11.7109375" style="1417" customWidth="1"/>
    <col min="7961" max="7961" width="0.85546875" style="1417" customWidth="1"/>
    <col min="7962" max="7963" width="11.7109375" style="1417" customWidth="1"/>
    <col min="7964" max="7964" width="0.85546875" style="1417" customWidth="1"/>
    <col min="7965" max="7965" width="11.7109375" style="1417" customWidth="1"/>
    <col min="7966" max="8192" width="11.42578125" style="1417"/>
    <col min="8193" max="8193" width="17" style="1417" customWidth="1"/>
    <col min="8194" max="8213" width="11.7109375" style="1417" customWidth="1"/>
    <col min="8214" max="8214" width="0.85546875" style="1417" customWidth="1"/>
    <col min="8215" max="8216" width="11.7109375" style="1417" customWidth="1"/>
    <col min="8217" max="8217" width="0.85546875" style="1417" customWidth="1"/>
    <col min="8218" max="8219" width="11.7109375" style="1417" customWidth="1"/>
    <col min="8220" max="8220" width="0.85546875" style="1417" customWidth="1"/>
    <col min="8221" max="8221" width="11.7109375" style="1417" customWidth="1"/>
    <col min="8222" max="8448" width="11.42578125" style="1417"/>
    <col min="8449" max="8449" width="17" style="1417" customWidth="1"/>
    <col min="8450" max="8469" width="11.7109375" style="1417" customWidth="1"/>
    <col min="8470" max="8470" width="0.85546875" style="1417" customWidth="1"/>
    <col min="8471" max="8472" width="11.7109375" style="1417" customWidth="1"/>
    <col min="8473" max="8473" width="0.85546875" style="1417" customWidth="1"/>
    <col min="8474" max="8475" width="11.7109375" style="1417" customWidth="1"/>
    <col min="8476" max="8476" width="0.85546875" style="1417" customWidth="1"/>
    <col min="8477" max="8477" width="11.7109375" style="1417" customWidth="1"/>
    <col min="8478" max="8704" width="11.42578125" style="1417"/>
    <col min="8705" max="8705" width="17" style="1417" customWidth="1"/>
    <col min="8706" max="8725" width="11.7109375" style="1417" customWidth="1"/>
    <col min="8726" max="8726" width="0.85546875" style="1417" customWidth="1"/>
    <col min="8727" max="8728" width="11.7109375" style="1417" customWidth="1"/>
    <col min="8729" max="8729" width="0.85546875" style="1417" customWidth="1"/>
    <col min="8730" max="8731" width="11.7109375" style="1417" customWidth="1"/>
    <col min="8732" max="8732" width="0.85546875" style="1417" customWidth="1"/>
    <col min="8733" max="8733" width="11.7109375" style="1417" customWidth="1"/>
    <col min="8734" max="8960" width="11.42578125" style="1417"/>
    <col min="8961" max="8961" width="17" style="1417" customWidth="1"/>
    <col min="8962" max="8981" width="11.7109375" style="1417" customWidth="1"/>
    <col min="8982" max="8982" width="0.85546875" style="1417" customWidth="1"/>
    <col min="8983" max="8984" width="11.7109375" style="1417" customWidth="1"/>
    <col min="8985" max="8985" width="0.85546875" style="1417" customWidth="1"/>
    <col min="8986" max="8987" width="11.7109375" style="1417" customWidth="1"/>
    <col min="8988" max="8988" width="0.85546875" style="1417" customWidth="1"/>
    <col min="8989" max="8989" width="11.7109375" style="1417" customWidth="1"/>
    <col min="8990" max="9216" width="11.42578125" style="1417"/>
    <col min="9217" max="9217" width="17" style="1417" customWidth="1"/>
    <col min="9218" max="9237" width="11.7109375" style="1417" customWidth="1"/>
    <col min="9238" max="9238" width="0.85546875" style="1417" customWidth="1"/>
    <col min="9239" max="9240" width="11.7109375" style="1417" customWidth="1"/>
    <col min="9241" max="9241" width="0.85546875" style="1417" customWidth="1"/>
    <col min="9242" max="9243" width="11.7109375" style="1417" customWidth="1"/>
    <col min="9244" max="9244" width="0.85546875" style="1417" customWidth="1"/>
    <col min="9245" max="9245" width="11.7109375" style="1417" customWidth="1"/>
    <col min="9246" max="9472" width="11.42578125" style="1417"/>
    <col min="9473" max="9473" width="17" style="1417" customWidth="1"/>
    <col min="9474" max="9493" width="11.7109375" style="1417" customWidth="1"/>
    <col min="9494" max="9494" width="0.85546875" style="1417" customWidth="1"/>
    <col min="9495" max="9496" width="11.7109375" style="1417" customWidth="1"/>
    <col min="9497" max="9497" width="0.85546875" style="1417" customWidth="1"/>
    <col min="9498" max="9499" width="11.7109375" style="1417" customWidth="1"/>
    <col min="9500" max="9500" width="0.85546875" style="1417" customWidth="1"/>
    <col min="9501" max="9501" width="11.7109375" style="1417" customWidth="1"/>
    <col min="9502" max="9728" width="11.42578125" style="1417"/>
    <col min="9729" max="9729" width="17" style="1417" customWidth="1"/>
    <col min="9730" max="9749" width="11.7109375" style="1417" customWidth="1"/>
    <col min="9750" max="9750" width="0.85546875" style="1417" customWidth="1"/>
    <col min="9751" max="9752" width="11.7109375" style="1417" customWidth="1"/>
    <col min="9753" max="9753" width="0.85546875" style="1417" customWidth="1"/>
    <col min="9754" max="9755" width="11.7109375" style="1417" customWidth="1"/>
    <col min="9756" max="9756" width="0.85546875" style="1417" customWidth="1"/>
    <col min="9757" max="9757" width="11.7109375" style="1417" customWidth="1"/>
    <col min="9758" max="9984" width="11.42578125" style="1417"/>
    <col min="9985" max="9985" width="17" style="1417" customWidth="1"/>
    <col min="9986" max="10005" width="11.7109375" style="1417" customWidth="1"/>
    <col min="10006" max="10006" width="0.85546875" style="1417" customWidth="1"/>
    <col min="10007" max="10008" width="11.7109375" style="1417" customWidth="1"/>
    <col min="10009" max="10009" width="0.85546875" style="1417" customWidth="1"/>
    <col min="10010" max="10011" width="11.7109375" style="1417" customWidth="1"/>
    <col min="10012" max="10012" width="0.85546875" style="1417" customWidth="1"/>
    <col min="10013" max="10013" width="11.7109375" style="1417" customWidth="1"/>
    <col min="10014" max="10240" width="11.42578125" style="1417"/>
    <col min="10241" max="10241" width="17" style="1417" customWidth="1"/>
    <col min="10242" max="10261" width="11.7109375" style="1417" customWidth="1"/>
    <col min="10262" max="10262" width="0.85546875" style="1417" customWidth="1"/>
    <col min="10263" max="10264" width="11.7109375" style="1417" customWidth="1"/>
    <col min="10265" max="10265" width="0.85546875" style="1417" customWidth="1"/>
    <col min="10266" max="10267" width="11.7109375" style="1417" customWidth="1"/>
    <col min="10268" max="10268" width="0.85546875" style="1417" customWidth="1"/>
    <col min="10269" max="10269" width="11.7109375" style="1417" customWidth="1"/>
    <col min="10270" max="10496" width="11.42578125" style="1417"/>
    <col min="10497" max="10497" width="17" style="1417" customWidth="1"/>
    <col min="10498" max="10517" width="11.7109375" style="1417" customWidth="1"/>
    <col min="10518" max="10518" width="0.85546875" style="1417" customWidth="1"/>
    <col min="10519" max="10520" width="11.7109375" style="1417" customWidth="1"/>
    <col min="10521" max="10521" width="0.85546875" style="1417" customWidth="1"/>
    <col min="10522" max="10523" width="11.7109375" style="1417" customWidth="1"/>
    <col min="10524" max="10524" width="0.85546875" style="1417" customWidth="1"/>
    <col min="10525" max="10525" width="11.7109375" style="1417" customWidth="1"/>
    <col min="10526" max="10752" width="11.42578125" style="1417"/>
    <col min="10753" max="10753" width="17" style="1417" customWidth="1"/>
    <col min="10754" max="10773" width="11.7109375" style="1417" customWidth="1"/>
    <col min="10774" max="10774" width="0.85546875" style="1417" customWidth="1"/>
    <col min="10775" max="10776" width="11.7109375" style="1417" customWidth="1"/>
    <col min="10777" max="10777" width="0.85546875" style="1417" customWidth="1"/>
    <col min="10778" max="10779" width="11.7109375" style="1417" customWidth="1"/>
    <col min="10780" max="10780" width="0.85546875" style="1417" customWidth="1"/>
    <col min="10781" max="10781" width="11.7109375" style="1417" customWidth="1"/>
    <col min="10782" max="11008" width="11.42578125" style="1417"/>
    <col min="11009" max="11009" width="17" style="1417" customWidth="1"/>
    <col min="11010" max="11029" width="11.7109375" style="1417" customWidth="1"/>
    <col min="11030" max="11030" width="0.85546875" style="1417" customWidth="1"/>
    <col min="11031" max="11032" width="11.7109375" style="1417" customWidth="1"/>
    <col min="11033" max="11033" width="0.85546875" style="1417" customWidth="1"/>
    <col min="11034" max="11035" width="11.7109375" style="1417" customWidth="1"/>
    <col min="11036" max="11036" width="0.85546875" style="1417" customWidth="1"/>
    <col min="11037" max="11037" width="11.7109375" style="1417" customWidth="1"/>
    <col min="11038" max="11264" width="11.42578125" style="1417"/>
    <col min="11265" max="11265" width="17" style="1417" customWidth="1"/>
    <col min="11266" max="11285" width="11.7109375" style="1417" customWidth="1"/>
    <col min="11286" max="11286" width="0.85546875" style="1417" customWidth="1"/>
    <col min="11287" max="11288" width="11.7109375" style="1417" customWidth="1"/>
    <col min="11289" max="11289" width="0.85546875" style="1417" customWidth="1"/>
    <col min="11290" max="11291" width="11.7109375" style="1417" customWidth="1"/>
    <col min="11292" max="11292" width="0.85546875" style="1417" customWidth="1"/>
    <col min="11293" max="11293" width="11.7109375" style="1417" customWidth="1"/>
    <col min="11294" max="11520" width="11.42578125" style="1417"/>
    <col min="11521" max="11521" width="17" style="1417" customWidth="1"/>
    <col min="11522" max="11541" width="11.7109375" style="1417" customWidth="1"/>
    <col min="11542" max="11542" width="0.85546875" style="1417" customWidth="1"/>
    <col min="11543" max="11544" width="11.7109375" style="1417" customWidth="1"/>
    <col min="11545" max="11545" width="0.85546875" style="1417" customWidth="1"/>
    <col min="11546" max="11547" width="11.7109375" style="1417" customWidth="1"/>
    <col min="11548" max="11548" width="0.85546875" style="1417" customWidth="1"/>
    <col min="11549" max="11549" width="11.7109375" style="1417" customWidth="1"/>
    <col min="11550" max="11776" width="11.42578125" style="1417"/>
    <col min="11777" max="11777" width="17" style="1417" customWidth="1"/>
    <col min="11778" max="11797" width="11.7109375" style="1417" customWidth="1"/>
    <col min="11798" max="11798" width="0.85546875" style="1417" customWidth="1"/>
    <col min="11799" max="11800" width="11.7109375" style="1417" customWidth="1"/>
    <col min="11801" max="11801" width="0.85546875" style="1417" customWidth="1"/>
    <col min="11802" max="11803" width="11.7109375" style="1417" customWidth="1"/>
    <col min="11804" max="11804" width="0.85546875" style="1417" customWidth="1"/>
    <col min="11805" max="11805" width="11.7109375" style="1417" customWidth="1"/>
    <col min="11806" max="12032" width="11.42578125" style="1417"/>
    <col min="12033" max="12033" width="17" style="1417" customWidth="1"/>
    <col min="12034" max="12053" width="11.7109375" style="1417" customWidth="1"/>
    <col min="12054" max="12054" width="0.85546875" style="1417" customWidth="1"/>
    <col min="12055" max="12056" width="11.7109375" style="1417" customWidth="1"/>
    <col min="12057" max="12057" width="0.85546875" style="1417" customWidth="1"/>
    <col min="12058" max="12059" width="11.7109375" style="1417" customWidth="1"/>
    <col min="12060" max="12060" width="0.85546875" style="1417" customWidth="1"/>
    <col min="12061" max="12061" width="11.7109375" style="1417" customWidth="1"/>
    <col min="12062" max="12288" width="11.42578125" style="1417"/>
    <col min="12289" max="12289" width="17" style="1417" customWidth="1"/>
    <col min="12290" max="12309" width="11.7109375" style="1417" customWidth="1"/>
    <col min="12310" max="12310" width="0.85546875" style="1417" customWidth="1"/>
    <col min="12311" max="12312" width="11.7109375" style="1417" customWidth="1"/>
    <col min="12313" max="12313" width="0.85546875" style="1417" customWidth="1"/>
    <col min="12314" max="12315" width="11.7109375" style="1417" customWidth="1"/>
    <col min="12316" max="12316" width="0.85546875" style="1417" customWidth="1"/>
    <col min="12317" max="12317" width="11.7109375" style="1417" customWidth="1"/>
    <col min="12318" max="12544" width="11.42578125" style="1417"/>
    <col min="12545" max="12545" width="17" style="1417" customWidth="1"/>
    <col min="12546" max="12565" width="11.7109375" style="1417" customWidth="1"/>
    <col min="12566" max="12566" width="0.85546875" style="1417" customWidth="1"/>
    <col min="12567" max="12568" width="11.7109375" style="1417" customWidth="1"/>
    <col min="12569" max="12569" width="0.85546875" style="1417" customWidth="1"/>
    <col min="12570" max="12571" width="11.7109375" style="1417" customWidth="1"/>
    <col min="12572" max="12572" width="0.85546875" style="1417" customWidth="1"/>
    <col min="12573" max="12573" width="11.7109375" style="1417" customWidth="1"/>
    <col min="12574" max="12800" width="11.42578125" style="1417"/>
    <col min="12801" max="12801" width="17" style="1417" customWidth="1"/>
    <col min="12802" max="12821" width="11.7109375" style="1417" customWidth="1"/>
    <col min="12822" max="12822" width="0.85546875" style="1417" customWidth="1"/>
    <col min="12823" max="12824" width="11.7109375" style="1417" customWidth="1"/>
    <col min="12825" max="12825" width="0.85546875" style="1417" customWidth="1"/>
    <col min="12826" max="12827" width="11.7109375" style="1417" customWidth="1"/>
    <col min="12828" max="12828" width="0.85546875" style="1417" customWidth="1"/>
    <col min="12829" max="12829" width="11.7109375" style="1417" customWidth="1"/>
    <col min="12830" max="13056" width="11.42578125" style="1417"/>
    <col min="13057" max="13057" width="17" style="1417" customWidth="1"/>
    <col min="13058" max="13077" width="11.7109375" style="1417" customWidth="1"/>
    <col min="13078" max="13078" width="0.85546875" style="1417" customWidth="1"/>
    <col min="13079" max="13080" width="11.7109375" style="1417" customWidth="1"/>
    <col min="13081" max="13081" width="0.85546875" style="1417" customWidth="1"/>
    <col min="13082" max="13083" width="11.7109375" style="1417" customWidth="1"/>
    <col min="13084" max="13084" width="0.85546875" style="1417" customWidth="1"/>
    <col min="13085" max="13085" width="11.7109375" style="1417" customWidth="1"/>
    <col min="13086" max="13312" width="11.42578125" style="1417"/>
    <col min="13313" max="13313" width="17" style="1417" customWidth="1"/>
    <col min="13314" max="13333" width="11.7109375" style="1417" customWidth="1"/>
    <col min="13334" max="13334" width="0.85546875" style="1417" customWidth="1"/>
    <col min="13335" max="13336" width="11.7109375" style="1417" customWidth="1"/>
    <col min="13337" max="13337" width="0.85546875" style="1417" customWidth="1"/>
    <col min="13338" max="13339" width="11.7109375" style="1417" customWidth="1"/>
    <col min="13340" max="13340" width="0.85546875" style="1417" customWidth="1"/>
    <col min="13341" max="13341" width="11.7109375" style="1417" customWidth="1"/>
    <col min="13342" max="13568" width="11.42578125" style="1417"/>
    <col min="13569" max="13569" width="17" style="1417" customWidth="1"/>
    <col min="13570" max="13589" width="11.7109375" style="1417" customWidth="1"/>
    <col min="13590" max="13590" width="0.85546875" style="1417" customWidth="1"/>
    <col min="13591" max="13592" width="11.7109375" style="1417" customWidth="1"/>
    <col min="13593" max="13593" width="0.85546875" style="1417" customWidth="1"/>
    <col min="13594" max="13595" width="11.7109375" style="1417" customWidth="1"/>
    <col min="13596" max="13596" width="0.85546875" style="1417" customWidth="1"/>
    <col min="13597" max="13597" width="11.7109375" style="1417" customWidth="1"/>
    <col min="13598" max="13824" width="11.42578125" style="1417"/>
    <col min="13825" max="13825" width="17" style="1417" customWidth="1"/>
    <col min="13826" max="13845" width="11.7109375" style="1417" customWidth="1"/>
    <col min="13846" max="13846" width="0.85546875" style="1417" customWidth="1"/>
    <col min="13847" max="13848" width="11.7109375" style="1417" customWidth="1"/>
    <col min="13849" max="13849" width="0.85546875" style="1417" customWidth="1"/>
    <col min="13850" max="13851" width="11.7109375" style="1417" customWidth="1"/>
    <col min="13852" max="13852" width="0.85546875" style="1417" customWidth="1"/>
    <col min="13853" max="13853" width="11.7109375" style="1417" customWidth="1"/>
    <col min="13854" max="14080" width="11.42578125" style="1417"/>
    <col min="14081" max="14081" width="17" style="1417" customWidth="1"/>
    <col min="14082" max="14101" width="11.7109375" style="1417" customWidth="1"/>
    <col min="14102" max="14102" width="0.85546875" style="1417" customWidth="1"/>
    <col min="14103" max="14104" width="11.7109375" style="1417" customWidth="1"/>
    <col min="14105" max="14105" width="0.85546875" style="1417" customWidth="1"/>
    <col min="14106" max="14107" width="11.7109375" style="1417" customWidth="1"/>
    <col min="14108" max="14108" width="0.85546875" style="1417" customWidth="1"/>
    <col min="14109" max="14109" width="11.7109375" style="1417" customWidth="1"/>
    <col min="14110" max="14336" width="11.42578125" style="1417"/>
    <col min="14337" max="14337" width="17" style="1417" customWidth="1"/>
    <col min="14338" max="14357" width="11.7109375" style="1417" customWidth="1"/>
    <col min="14358" max="14358" width="0.85546875" style="1417" customWidth="1"/>
    <col min="14359" max="14360" width="11.7109375" style="1417" customWidth="1"/>
    <col min="14361" max="14361" width="0.85546875" style="1417" customWidth="1"/>
    <col min="14362" max="14363" width="11.7109375" style="1417" customWidth="1"/>
    <col min="14364" max="14364" width="0.85546875" style="1417" customWidth="1"/>
    <col min="14365" max="14365" width="11.7109375" style="1417" customWidth="1"/>
    <col min="14366" max="14592" width="11.42578125" style="1417"/>
    <col min="14593" max="14593" width="17" style="1417" customWidth="1"/>
    <col min="14594" max="14613" width="11.7109375" style="1417" customWidth="1"/>
    <col min="14614" max="14614" width="0.85546875" style="1417" customWidth="1"/>
    <col min="14615" max="14616" width="11.7109375" style="1417" customWidth="1"/>
    <col min="14617" max="14617" width="0.85546875" style="1417" customWidth="1"/>
    <col min="14618" max="14619" width="11.7109375" style="1417" customWidth="1"/>
    <col min="14620" max="14620" width="0.85546875" style="1417" customWidth="1"/>
    <col min="14621" max="14621" width="11.7109375" style="1417" customWidth="1"/>
    <col min="14622" max="14848" width="11.42578125" style="1417"/>
    <col min="14849" max="14849" width="17" style="1417" customWidth="1"/>
    <col min="14850" max="14869" width="11.7109375" style="1417" customWidth="1"/>
    <col min="14870" max="14870" width="0.85546875" style="1417" customWidth="1"/>
    <col min="14871" max="14872" width="11.7109375" style="1417" customWidth="1"/>
    <col min="14873" max="14873" width="0.85546875" style="1417" customWidth="1"/>
    <col min="14874" max="14875" width="11.7109375" style="1417" customWidth="1"/>
    <col min="14876" max="14876" width="0.85546875" style="1417" customWidth="1"/>
    <col min="14877" max="14877" width="11.7109375" style="1417" customWidth="1"/>
    <col min="14878" max="15104" width="11.42578125" style="1417"/>
    <col min="15105" max="15105" width="17" style="1417" customWidth="1"/>
    <col min="15106" max="15125" width="11.7109375" style="1417" customWidth="1"/>
    <col min="15126" max="15126" width="0.85546875" style="1417" customWidth="1"/>
    <col min="15127" max="15128" width="11.7109375" style="1417" customWidth="1"/>
    <col min="15129" max="15129" width="0.85546875" style="1417" customWidth="1"/>
    <col min="15130" max="15131" width="11.7109375" style="1417" customWidth="1"/>
    <col min="15132" max="15132" width="0.85546875" style="1417" customWidth="1"/>
    <col min="15133" max="15133" width="11.7109375" style="1417" customWidth="1"/>
    <col min="15134" max="15360" width="11.42578125" style="1417"/>
    <col min="15361" max="15361" width="17" style="1417" customWidth="1"/>
    <col min="15362" max="15381" width="11.7109375" style="1417" customWidth="1"/>
    <col min="15382" max="15382" width="0.85546875" style="1417" customWidth="1"/>
    <col min="15383" max="15384" width="11.7109375" style="1417" customWidth="1"/>
    <col min="15385" max="15385" width="0.85546875" style="1417" customWidth="1"/>
    <col min="15386" max="15387" width="11.7109375" style="1417" customWidth="1"/>
    <col min="15388" max="15388" width="0.85546875" style="1417" customWidth="1"/>
    <col min="15389" max="15389" width="11.7109375" style="1417" customWidth="1"/>
    <col min="15390" max="15616" width="11.42578125" style="1417"/>
    <col min="15617" max="15617" width="17" style="1417" customWidth="1"/>
    <col min="15618" max="15637" width="11.7109375" style="1417" customWidth="1"/>
    <col min="15638" max="15638" width="0.85546875" style="1417" customWidth="1"/>
    <col min="15639" max="15640" width="11.7109375" style="1417" customWidth="1"/>
    <col min="15641" max="15641" width="0.85546875" style="1417" customWidth="1"/>
    <col min="15642" max="15643" width="11.7109375" style="1417" customWidth="1"/>
    <col min="15644" max="15644" width="0.85546875" style="1417" customWidth="1"/>
    <col min="15645" max="15645" width="11.7109375" style="1417" customWidth="1"/>
    <col min="15646" max="15872" width="11.42578125" style="1417"/>
    <col min="15873" max="15873" width="17" style="1417" customWidth="1"/>
    <col min="15874" max="15893" width="11.7109375" style="1417" customWidth="1"/>
    <col min="15894" max="15894" width="0.85546875" style="1417" customWidth="1"/>
    <col min="15895" max="15896" width="11.7109375" style="1417" customWidth="1"/>
    <col min="15897" max="15897" width="0.85546875" style="1417" customWidth="1"/>
    <col min="15898" max="15899" width="11.7109375" style="1417" customWidth="1"/>
    <col min="15900" max="15900" width="0.85546875" style="1417" customWidth="1"/>
    <col min="15901" max="15901" width="11.7109375" style="1417" customWidth="1"/>
    <col min="15902" max="16128" width="11.42578125" style="1417"/>
    <col min="16129" max="16129" width="17" style="1417" customWidth="1"/>
    <col min="16130" max="16149" width="11.7109375" style="1417" customWidth="1"/>
    <col min="16150" max="16150" width="0.85546875" style="1417" customWidth="1"/>
    <col min="16151" max="16152" width="11.7109375" style="1417" customWidth="1"/>
    <col min="16153" max="16153" width="0.85546875" style="1417" customWidth="1"/>
    <col min="16154" max="16155" width="11.7109375" style="1417" customWidth="1"/>
    <col min="16156" max="16156" width="0.85546875" style="1417" customWidth="1"/>
    <col min="16157" max="16157" width="11.7109375" style="1417" customWidth="1"/>
    <col min="16158" max="16384" width="11.42578125" style="1417"/>
  </cols>
  <sheetData>
    <row r="1" spans="1:59" ht="17.25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36" t="s">
        <v>2156</v>
      </c>
    </row>
    <row r="5" spans="1:59" s="1429" customFormat="1" ht="30" customHeight="1">
      <c r="A5" s="5638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639" t="s">
        <v>2160</v>
      </c>
      <c r="U5" s="5640"/>
      <c r="V5" s="1425"/>
      <c r="W5" s="5639" t="s">
        <v>2161</v>
      </c>
      <c r="X5" s="5640"/>
      <c r="Y5" s="1426"/>
      <c r="Z5" s="1424" t="s">
        <v>2162</v>
      </c>
      <c r="AA5" s="1423"/>
      <c r="AB5" s="1427"/>
      <c r="AC5" s="5637"/>
      <c r="AD5" s="1428"/>
      <c r="AE5" s="1428"/>
      <c r="AF5" s="1428"/>
      <c r="AG5" s="1428"/>
    </row>
    <row r="6" spans="1:59" s="1436" customFormat="1" ht="47.25" customHeight="1">
      <c r="A6" s="5638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1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1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1" sqref="B231:U231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4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9-08T22:56:43Z</dcterms:modified>
</cp:coreProperties>
</file>